23622779E-4</c:v>
                </c:pt>
                <c:pt idx="8409">
                  <c:v>-3.84389204469681E-4</c:v>
                </c:pt>
                <c:pt idx="8410">
                  <c:v>-5.6757592447964601E-4</c:v>
                </c:pt>
                <c:pt idx="8411">
                  <c:v>-6.0860973321827199E-4</c:v>
                </c:pt>
                <c:pt idx="8412">
                  <c:v>-4.9721345873169904E-4</c:v>
                </c:pt>
                <c:pt idx="8413">
                  <c:v>-2.6128698901740802E-4</c:v>
                </c:pt>
                <c:pt idx="8414">
                  <c:v>4.0080428003094503E-5</c:v>
                </c:pt>
                <c:pt idx="8415">
                  <c:v>3.3140945318929898E-4</c:v>
                </c:pt>
                <c:pt idx="8416">
                  <c:v>5.3973492490925405E-4</c:v>
                </c:pt>
                <c:pt idx="8417">
                  <c:v>6.1288043641329699E-4</c:v>
                </c:pt>
                <c:pt idx="8418">
                  <c:v>5.3252624058342901E-4</c:v>
                </c:pt>
                <c:pt idx="8419">
                  <c:v>3.1879754424648198E-4</c:v>
                </c:pt>
                <c:pt idx="8420">
                  <c:v>2.52240252766183E-5</c:v>
                </c:pt>
                <c:pt idx="8421">
                  <c:v>-2.74667007302267E-4</c:v>
                </c:pt>
                <c:pt idx="8422">
                  <c:v>-5.0576598399188996E-4</c:v>
                </c:pt>
                <c:pt idx="8423">
                  <c:v>-6.1019273244636502E-4</c:v>
                </c:pt>
                <c:pt idx="8424">
                  <c:v>-5.61792925698752E-4</c:v>
                </c:pt>
                <c:pt idx="8425">
                  <c:v>-3.7268859559959398E-4</c:v>
                </c:pt>
                <c:pt idx="8426">
                  <c:v>-9.0242094740320997E-5</c:v>
                </c:pt>
                <c:pt idx="8427">
                  <c:v>2.14806098567978E-4</c:v>
                </c:pt>
                <c:pt idx="8428">
                  <c:v>4.6605477192963602E-4</c:v>
                </c:pt>
                <c:pt idx="8429">
                  <c:v>6.0057713646761101E-4</c:v>
                </c:pt>
                <c:pt idx="8430">
                  <c:v>5.84681231467204E-4</c:v>
                </c:pt>
                <c:pt idx="8431">
                  <c:v>4.2234828494680299E-4</c:v>
                </c:pt>
                <c:pt idx="8432">
                  <c:v>1.5423559040293099E-4</c:v>
                </c:pt>
                <c:pt idx="8433">
                  <c:v>-1.5250636456549301E-4</c:v>
                </c:pt>
                <c:pt idx="8434">
                  <c:v>-4.2105215444768998E-4</c:v>
                </c:pt>
                <c:pt idx="8435">
                  <c:v>-5.8414282023052798E-4</c:v>
                </c:pt>
                <c:pt idx="8436">
                  <c:v>-6.0093129292765899E-4</c:v>
                </c:pt>
                <c:pt idx="8437">
                  <c:v>-4.6721279540395998E-4</c:v>
                </c:pt>
                <c:pt idx="8438">
                  <c:v>-2.1647795489358E-4</c:v>
                </c:pt>
                <c:pt idx="8439">
                  <c:v>8.8475132351633202E-5</c:v>
                </c:pt>
                <c:pt idx="8440">
                  <c:v>3.7126907383950599E-4</c:v>
                </c:pt>
                <c:pt idx="8441">
                  <c:v>5.6107637259815196E-4</c:v>
                </c:pt>
                <c:pt idx="8442">
                  <c:v>6.1035861317447005E-4</c:v>
                </c:pt>
                <c:pt idx="8443">
                  <c:v>5.0677275269129802E-4</c:v>
                </c:pt>
                <c:pt idx="8444">
                  <c:v>2.7626251250667099E-4</c:v>
                </c:pt>
                <c:pt idx="8445">
                  <c:v>-2.34393877434567E-5</c:v>
                </c:pt>
                <c:pt idx="8446">
                  <c:v>-3.17270747925831E-4</c:v>
                </c:pt>
                <c:pt idx="8447">
                  <c:v>-5.3163968108535205E-4</c:v>
                </c:pt>
                <c:pt idx="8448">
                  <c:v>-6.1285615806390295E-4</c:v>
                </c:pt>
                <c:pt idx="8449">
                  <c:v>-5.4057900837176196E-4</c:v>
                </c:pt>
                <c:pt idx="8450">
                  <c:v>-3.32910492524208E-4</c:v>
                </c:pt>
                <c:pt idx="8451">
                  <c:v>-4.1862478597206401E-5</c:v>
                </c:pt>
                <c:pt idx="8452">
                  <c:v>2.5967025279042801E-4</c:v>
                </c:pt>
                <c:pt idx="8453">
                  <c:v>4.9616695848940203E-4</c:v>
                </c:pt>
                <c:pt idx="8454">
                  <c:v>6.0839557143835699E-4</c:v>
                </c:pt>
                <c:pt idx="8455">
                  <c:v>5.6824773930845703E-4</c:v>
                </c:pt>
                <c:pt idx="8456">
                  <c:v>3.8577873571570502E-4</c:v>
                </c:pt>
                <c:pt idx="8457">
                  <c:v>1.06689054565423E-4</c:v>
                </c:pt>
                <c:pt idx="8458">
                  <c:v>-1.9912156215161201E-4</c:v>
                </c:pt>
                <c:pt idx="8459">
                  <c:v>-4.5506094836728501E-4</c:v>
                </c:pt>
                <c:pt idx="8460">
                  <c:v>-5.9702749707119603E-4</c:v>
                </c:pt>
                <c:pt idx="8461">
                  <c:v>-5.89464805443922E-4</c:v>
                </c:pt>
                <c:pt idx="8462">
                  <c:v>-4.3426699651904501E-4</c:v>
                </c:pt>
                <c:pt idx="8463">
                  <c:v>-1.7030432431911101E-4</c:v>
                </c:pt>
                <c:pt idx="8464">
                  <c:v>1.3631212239787E-4</c:v>
                </c:pt>
                <c:pt idx="8465">
                  <c:v>4.0878835244129099E-4</c:v>
                </c:pt>
                <c:pt idx="8466">
                  <c:v>5.7888100367695897E-4</c:v>
                </c:pt>
                <c:pt idx="8467">
                  <c:v>6.0398931642470196E-4</c:v>
                </c:pt>
                <c:pt idx="8468">
                  <c:v>4.7782475799618102E-4</c:v>
                </c:pt>
                <c:pt idx="8469">
                  <c:v>2.3198602471791901E-4</c:v>
                </c:pt>
                <c:pt idx="8470">
                  <c:v>-7.1955047587761597E-5</c:v>
                </c:pt>
                <c:pt idx="8471">
                  <c:v>-3.5787453184837903E-4</c:v>
                </c:pt>
                <c:pt idx="8472">
                  <c:v>-5.5416211951515295E-4</c:v>
                </c:pt>
                <c:pt idx="8473">
                  <c:v>-6.1165636657714898E-4</c:v>
                </c:pt>
                <c:pt idx="8474">
                  <c:v>-5.1595748218927499E-4</c:v>
                </c:pt>
                <c:pt idx="8475">
                  <c:v>-2.9103384561925399E-4</c:v>
                </c:pt>
                <c:pt idx="8476">
                  <c:v>6.7810230290136698E-6</c:v>
                </c:pt>
                <c:pt idx="8477">
                  <c:v>3.0289754239325102E-4</c:v>
                </c:pt>
                <c:pt idx="8478">
                  <c:v>5.2315149322516396E-4</c:v>
                </c:pt>
                <c:pt idx="8479">
                  <c:v>6.1237890718258601E-4</c:v>
                </c:pt>
                <c:pt idx="8480">
                  <c:v>5.4823222491319002E-4</c:v>
                </c:pt>
                <c:pt idx="8481">
                  <c:v>3.4677738092847398E-4</c:v>
                </c:pt>
                <c:pt idx="8482">
                  <c:v>5.8469990639529703E-5</c:v>
                </c:pt>
                <c:pt idx="8483">
                  <c:v>-2.4448157152657201E-4</c:v>
                </c:pt>
                <c:pt idx="8484">
                  <c:v>-4.8620120745028402E-4</c:v>
                </c:pt>
                <c:pt idx="8485">
                  <c:v>-6.0614873479475503E-4</c:v>
                </c:pt>
                <c:pt idx="8486">
                  <c:v>-5.7428255123612398E-4</c:v>
                </c:pt>
                <c:pt idx="8487">
                  <c:v>-3.9858374013010102E-4</c:v>
                </c:pt>
                <c:pt idx="8488">
                  <c:v>-1.2305715867448299E-4</c:v>
                </c:pt>
                <c:pt idx="8489">
                  <c:v>1.8328985156234801E-4</c:v>
                </c:pt>
                <c:pt idx="8490">
                  <c:v>4.4373078142770101E-4</c:v>
                </c:pt>
                <c:pt idx="8491">
                  <c:v>5.93036584378564E-4</c:v>
                </c:pt>
                <c:pt idx="8492">
                  <c:v>5.93812695839936E-4</c:v>
                </c:pt>
                <c:pt idx="8493">
                  <c:v>4.4586473388166998E-4</c:v>
                </c:pt>
                <c:pt idx="8494">
                  <c:v>1.8624718337873801E-4</c:v>
                </c:pt>
                <c:pt idx="8495">
                  <c:v>-1.20017129595043E-4</c:v>
                </c:pt>
                <c:pt idx="8496">
                  <c:v>-3.9622240792952599E-4</c:v>
                </c:pt>
                <c:pt idx="8497">
                  <c:v>-5.7319132621269002E-4</c:v>
                </c:pt>
                <c:pt idx="8498">
                  <c:v>-6.0660092102504995E-4</c:v>
                </c:pt>
                <c:pt idx="8499">
                  <c:v>-4.88083552087771E-4</c:v>
                </c:pt>
                <c:pt idx="8500">
                  <c:v>-2.4732262967957401E-4</c:v>
                </c:pt>
                <c:pt idx="8501">
                  <c:v>5.5381779610078497E-5</c:v>
                </c:pt>
                <c:pt idx="8502">
                  <c:v>3.4421547863276801E-4</c:v>
                </c:pt>
                <c:pt idx="8503">
                  <c:v>5.4683827567408004E-4</c:v>
                </c:pt>
                <c:pt idx="8504">
                  <c:v>6.12502034234438E-4</c:v>
                </c:pt>
                <c:pt idx="8505">
                  <c:v>5.2476085863401695E-4</c:v>
                </c:pt>
                <c:pt idx="8506">
                  <c:v>3.0559007060867999E-4</c:v>
                </c:pt>
                <c:pt idx="8507">
                  <c:v>9.8823536562325792E-6</c:v>
                </c:pt>
                <c:pt idx="8508">
                  <c:v>-2.8830046007509002E-4</c:v>
                </c:pt>
                <c:pt idx="8509">
                  <c:v>-5.1427663509439703E-4</c:v>
                </c:pt>
                <c:pt idx="8510">
                  <c:v>-6.11449036513685E-4</c:v>
                </c:pt>
                <c:pt idx="8511">
                  <c:v>-5.5548023358368095E-4</c:v>
                </c:pt>
                <c:pt idx="8512">
                  <c:v>-3.6038796020345E-4</c:v>
                </c:pt>
                <c:pt idx="8513">
                  <c:v>-7.5034286505670696E-5</c:v>
                </c:pt>
                <c:pt idx="8514">
                  <c:v>2.29112189726374E-4</c:v>
                </c:pt>
                <c:pt idx="8515">
                  <c:v>4.7587609673261001E-4</c:v>
                </c:pt>
                <c:pt idx="8516">
                  <c:v>6.0345388319118305E-4</c:v>
                </c:pt>
                <c:pt idx="8517">
                  <c:v>5.7989290104841495E-4</c:v>
                </c:pt>
                <c:pt idx="8518">
                  <c:v>4.1109414444368301E-4</c:v>
                </c:pt>
                <c:pt idx="8519">
                  <c:v>1.39334309120106E-4</c:v>
                </c:pt>
                <c:pt idx="8520">
                  <c:v>-1.6732266828990201E-4</c:v>
                </c:pt>
                <c:pt idx="8521">
                  <c:v>-4.3207264543222902E-4</c:v>
                </c:pt>
                <c:pt idx="8522">
                  <c:v>-5.8860734814195699E-4</c:v>
                </c:pt>
                <c:pt idx="8523">
                  <c:v>-5.9772168905463904E-4</c:v>
                </c:pt>
                <c:pt idx="8524">
                  <c:v>-4.5713292494742802E-4</c:v>
                </c:pt>
                <c:pt idx="8525">
                  <c:v>-2.0205238394034901E-4</c:v>
                </c:pt>
                <c:pt idx="8526">
                  <c:v>1.0363343006658001E-4</c:v>
                </c:pt>
                <c:pt idx="8527">
                  <c:v>3.8336360861820901E-4</c:v>
                </c:pt>
                <c:pt idx="8528">
                  <c:v>5.6707799317623703E-4</c:v>
                </c:pt>
                <c:pt idx="8529">
                  <c:v>6.0876417644680598E-4</c:v>
                </c:pt>
                <c:pt idx="8530">
                  <c:v>4.9798159522749402E-4</c:v>
                </c:pt>
                <c:pt idx="8531">
                  <c:v>2.6247643422991899E-4</c:v>
                </c:pt>
                <c:pt idx="8532">
                  <c:v>-3.8767578006123097E-5</c:v>
                </c:pt>
                <c:pt idx="8533">
                  <c:v>-3.3030200983393801E-4</c:v>
                </c:pt>
                <c:pt idx="8534">
                  <c:v>-5.3911025425393505E-4</c:v>
                </c:pt>
                <c:pt idx="8535">
                  <c:v>-6.1289499109881901E-4</c:v>
                </c:pt>
                <c:pt idx="8536">
                  <c:v>-5.3317637529851298E-4</c:v>
                </c:pt>
                <c:pt idx="8537">
                  <c:v>-3.1992042871859102E-4</c:v>
                </c:pt>
                <c:pt idx="8538">
                  <c:v>-2.6538426123844299E-5</c:v>
                </c:pt>
                <c:pt idx="8539">
                  <c:v>2.7349028992606301E-4</c:v>
                </c:pt>
                <c:pt idx="8540">
                  <c:v>5.0502166625340295E-4</c:v>
                </c:pt>
                <c:pt idx="8541">
                  <c:v>6.1006723334061099E-4</c:v>
                </c:pt>
                <c:pt idx="8542">
                  <c:v>5.6231767725530696E-4</c:v>
                </c:pt>
                <c:pt idx="8543">
                  <c:v>3.7373217053579701E-4</c:v>
                </c:pt>
                <c:pt idx="8544">
                  <c:v>9.15431232395301E-5</c:v>
                </c:pt>
                <c:pt idx="8545">
                  <c:v>-2.13573467164384E-4</c:v>
                </c:pt>
                <c:pt idx="8546">
                  <c:v>-4.6519925780337702E-4</c:v>
                </c:pt>
                <c:pt idx="8547">
                  <c:v>-6.0031300843883405E-4</c:v>
                </c:pt>
                <c:pt idx="8548">
                  <c:v>-5.8507464203924695E-4</c:v>
                </c:pt>
                <c:pt idx="8549">
                  <c:v>-4.2330070200135498E-4</c:v>
                </c:pt>
                <c:pt idx="8550">
                  <c:v>-1.5550847518031399E-4</c:v>
                </c:pt>
                <c:pt idx="8551">
                  <c:v>1.51231813954179E-4</c:v>
                </c:pt>
                <c:pt idx="8552">
                  <c:v>4.2009515710978601E-4</c:v>
                </c:pt>
                <c:pt idx="8553">
                  <c:v>5.8374306208609404E-4</c:v>
                </c:pt>
                <c:pt idx="8554">
                  <c:v>6.0118889588388596E-4</c:v>
                </c:pt>
                <c:pt idx="8555">
                  <c:v>4.6806324120241E-4</c:v>
                </c:pt>
                <c:pt idx="8556">
                  <c:v>2.1770824410824701E-4</c:v>
                </c:pt>
                <c:pt idx="8557">
                  <c:v>-8.7173133286721694E-5</c:v>
                </c:pt>
                <c:pt idx="8558">
                  <c:v>-3.7022145866717299E-4</c:v>
                </c:pt>
                <c:pt idx="8559">
                  <c:v>-5.6054552303724098E-4</c:v>
                </c:pt>
                <c:pt idx="8560">
                  <c:v>-6.1047748379066302E-4</c:v>
                </c:pt>
                <c:pt idx="8561">
                  <c:v>-5.0751157160134903E-4</c:v>
                </c:pt>
                <c:pt idx="8562">
                  <c:v>-2.7743623793125802E-4</c:v>
                </c:pt>
                <c:pt idx="8563">
                  <c:v>2.2124722618185101E-5</c:v>
                </c:pt>
                <c:pt idx="8564">
                  <c:v>3.1614440913608902E-4</c:v>
                </c:pt>
                <c:pt idx="8565">
                  <c:v>5.3098376716833001E-4</c:v>
                </c:pt>
                <c:pt idx="8566">
                  <c:v>6.1283494672911398E-4</c:v>
                </c:pt>
                <c:pt idx="8567">
                  <c:v>5.4119781212958796E-4</c:v>
                </c:pt>
                <c:pt idx="8568">
                  <c:v>3.34014328134723E-4</c:v>
                </c:pt>
                <c:pt idx="8569">
                  <c:v>4.3174883584057297E-5</c:v>
                </c:pt>
                <c:pt idx="8570">
                  <c:v>-2.5847797839776798E-4</c:v>
                </c:pt>
                <c:pt idx="8571">
                  <c:v>-4.9539342720890704E-4</c:v>
                </c:pt>
                <c:pt idx="8572">
                  <c:v>-6.0823451897786701E-4</c:v>
                </c:pt>
                <c:pt idx="8573">
                  <c:v>-5.6873950225579898E-4</c:v>
                </c:pt>
                <c:pt idx="8574">
                  <c:v>-3.8680014899004E-4</c:v>
                </c:pt>
                <c:pt idx="8575">
                  <c:v>-1.07984298875808E-4</c:v>
                </c:pt>
                <c:pt idx="8576">
                  <c:v>1.9787688877782601E-4</c:v>
                </c:pt>
                <c:pt idx="8577">
                  <c:v>4.5417858209795601E-4</c:v>
                </c:pt>
                <c:pt idx="8578">
                  <c:v>5.9672843201228102E-4</c:v>
                </c:pt>
                <c:pt idx="8579">
                  <c:v>5.8982394429469003E-4</c:v>
                </c:pt>
                <c:pt idx="8580">
                  <c:v>4.35194390726386E-4</c:v>
                </c:pt>
                <c:pt idx="8581">
                  <c:v>1.7156770225066099E-4</c:v>
                </c:pt>
                <c:pt idx="8582">
                  <c:v>-1.35029181582497E-4</c:v>
                </c:pt>
                <c:pt idx="8583">
                  <c:v>-4.0780716922808998E-4</c:v>
                </c:pt>
                <c:pt idx="8584">
                  <c:v>-5.7844732148849701E-4</c:v>
                </c:pt>
                <c:pt idx="8585">
                  <c:v>-6.0421175365544698E-4</c:v>
                </c:pt>
                <c:pt idx="8586">
                  <c:v>-4.7864760386179299E-4</c:v>
                </c:pt>
                <c:pt idx="8587">
                  <c:v>-2.3320319236679E-4</c:v>
                </c:pt>
                <c:pt idx="8588">
                  <c:v>7.0648405344050905E-5</c:v>
                </c:pt>
                <c:pt idx="8589">
                  <c:v>3.5680567166558602E-4</c:v>
                </c:pt>
                <c:pt idx="8590">
                  <c:v>5.5359874405678502E-4</c:v>
                </c:pt>
                <c:pt idx="8591">
                  <c:v>6.1173957672168303E-4</c:v>
                </c:pt>
                <c:pt idx="8592">
                  <c:v>5.1666643743981402E-4</c:v>
                </c:pt>
                <c:pt idx="8593">
                  <c:v>2.9219098373525998E-4</c:v>
                </c:pt>
                <c:pt idx="8594">
                  <c:v>-5.4655144670566103E-6</c:v>
                </c:pt>
                <c:pt idx="8595">
                  <c:v>-3.0175314066550798E-4</c:v>
                </c:pt>
                <c:pt idx="8596">
                  <c:v>-5.2246482084370197E-4</c:v>
                </c:pt>
                <c:pt idx="8597">
                  <c:v>-6.1232194550514801E-4</c:v>
                </c:pt>
                <c:pt idx="8598">
                  <c:v>-5.4881924034525496E-4</c:v>
                </c:pt>
                <c:pt idx="8599">
                  <c:v>-3.47861351813501E-4</c:v>
                </c:pt>
                <c:pt idx="8600">
                  <c:v>-5.9779429744897902E-5</c:v>
                </c:pt>
                <c:pt idx="8601">
                  <c:v>2.4327462134797299E-4</c:v>
                </c:pt>
                <c:pt idx="8602">
                  <c:v>4.8539903435805998E-4</c:v>
                </c:pt>
                <c:pt idx="8603">
                  <c:v>6.0595224801617302E-4</c:v>
                </c:pt>
                <c:pt idx="8604">
                  <c:v>5.7474096210379595E-4</c:v>
                </c:pt>
                <c:pt idx="8605">
                  <c:v>3.9958223679844402E-4</c:v>
                </c:pt>
                <c:pt idx="8606">
                  <c:v>1.2434566145868699E-4</c:v>
                </c:pt>
                <c:pt idx="8607">
                  <c:v>-1.82034056177878E-4</c:v>
                </c:pt>
                <c:pt idx="8608">
                  <c:v>-4.4282221518739503E-4</c:v>
                </c:pt>
                <c:pt idx="8609">
                  <c:v>-5.92702803333641E-4</c:v>
                </c:pt>
                <c:pt idx="8610">
                  <c:v>-5.9413729752372496E-4</c:v>
                </c:pt>
                <c:pt idx="8611">
                  <c:v>-4.4676641978878302E-4</c:v>
                </c:pt>
                <c:pt idx="8612">
                  <c:v>-1.8750012068008599E-4</c:v>
                </c:pt>
                <c:pt idx="8613">
                  <c:v>1.18726746819242E-4</c:v>
                </c:pt>
                <c:pt idx="8614">
                  <c:v>3.9521776405042499E-4</c:v>
                </c:pt>
                <c:pt idx="8615">
                  <c:v>5.7272404052216802E-4</c:v>
                </c:pt>
                <c:pt idx="8616">
                  <c:v>6.0678802812312799E-4</c:v>
                </c:pt>
                <c:pt idx="8617">
                  <c:v>4.8887818984100803E-4</c:v>
                </c:pt>
                <c:pt idx="8618">
                  <c:v>2.4852577613309598E-4</c:v>
                </c:pt>
                <c:pt idx="8619">
                  <c:v>-5.4071459949333697E-5</c:v>
                </c:pt>
                <c:pt idx="8620">
                  <c:v>-3.43126163452468E-4</c:v>
                </c:pt>
                <c:pt idx="8621">
                  <c:v>-5.4624279071874998E-4</c:v>
                </c:pt>
                <c:pt idx="8622">
                  <c:v>-6.1254952240526303E-4</c:v>
                </c:pt>
                <c:pt idx="8623">
                  <c:v>-5.2543942622401804E-4</c:v>
                </c:pt>
                <c:pt idx="8624">
                  <c:v>-3.0672976615541298E-4</c:v>
                </c:pt>
                <c:pt idx="8625">
                  <c:v>-1.11977333398602E-5</c:v>
                </c:pt>
                <c:pt idx="8626">
                  <c:v>2.8713884125635498E-4</c:v>
                </c:pt>
                <c:pt idx="8627">
                  <c:v>5.1355971177986695E-4</c:v>
                </c:pt>
                <c:pt idx="8628">
                  <c:v>6.1135636659495304E-4</c:v>
                </c:pt>
                <c:pt idx="8629">
                  <c:v>5.5603502681677598E-4</c:v>
                </c:pt>
                <c:pt idx="8630">
                  <c:v>3.6145126518145703E-4</c:v>
                </c:pt>
                <c:pt idx="8631">
                  <c:v>7.6339791900581095E-5</c:v>
                </c:pt>
                <c:pt idx="8632">
                  <c:v>-2.27891455839482E-4</c:v>
                </c:pt>
                <c:pt idx="8633">
                  <c:v>-4.7504587472859203E-4</c:v>
                </c:pt>
                <c:pt idx="8634">
                  <c:v>-6.03222107321269E-4</c:v>
                </c:pt>
                <c:pt idx="8635">
                  <c:v>-5.8031762101705701E-4</c:v>
                </c:pt>
                <c:pt idx="8636">
                  <c:v>-4.1206898649996399E-4</c:v>
                </c:pt>
                <c:pt idx="8637">
                  <c:v>-1.4061511802354899E-4</c:v>
                </c:pt>
                <c:pt idx="8638">
                  <c:v>1.6605667907472501E-4</c:v>
                </c:pt>
                <c:pt idx="8639">
                  <c:v>4.3113855075788701E-4</c:v>
                </c:pt>
                <c:pt idx="8640">
                  <c:v>5.8823909781434099E-4</c:v>
                </c:pt>
                <c:pt idx="8641">
                  <c:v>5.9801151365276005E-4</c:v>
                </c:pt>
                <c:pt idx="8642">
                  <c:v>4.5800823610274498E-4</c:v>
                </c:pt>
                <c:pt idx="8643">
                  <c:v>2.0329395454397699E-4</c:v>
                </c:pt>
                <c:pt idx="8644">
                  <c:v>-1.02336559074465E-4</c:v>
                </c:pt>
                <c:pt idx="8645">
                  <c:v>-3.8233624662278501E-4</c:v>
                </c:pt>
                <c:pt idx="8646">
                  <c:v>-5.6657744936255104E-4</c:v>
                </c:pt>
                <c:pt idx="8647">
                  <c:v>-6.0891581511814195E-4</c:v>
                </c:pt>
                <c:pt idx="8648">
                  <c:v>-4.98747437537919E-4</c:v>
                </c:pt>
                <c:pt idx="8649">
                  <c:v>-2.63664670221846E-4</c:v>
                </c:pt>
                <c:pt idx="8650">
                  <c:v>3.7454549408153301E-5</c:v>
                </c:pt>
                <c:pt idx="8651">
                  <c:v>3.2919304478772499E-4</c:v>
                </c:pt>
                <c:pt idx="8652">
                  <c:v>5.38483099934822E-4</c:v>
                </c:pt>
                <c:pt idx="8653">
                  <c:v>6.1290672219661195E-4</c:v>
                </c:pt>
                <c:pt idx="8654">
                  <c:v>5.33824053686994E-4</c:v>
                </c:pt>
                <c:pt idx="8655">
                  <c:v>3.2104183932746099E-4</c:v>
                </c:pt>
                <c:pt idx="8656">
                  <c:v>2.78527047093848E-5</c:v>
                </c:pt>
                <c:pt idx="8657">
                  <c:v>-2.7231231258879299E-4</c:v>
                </c:pt>
                <c:pt idx="8658">
                  <c:v>-5.0427502189616304E-4</c:v>
                </c:pt>
                <c:pt idx="8659">
                  <c:v>-6.0993892367451705E-4</c:v>
                </c:pt>
                <c:pt idx="8660">
                  <c:v>-5.6283983823220802E-4</c:v>
                </c:pt>
                <c:pt idx="8661">
                  <c:v>-3.74774023699776E-4</c:v>
                </c:pt>
                <c:pt idx="8662">
                  <c:v>-9.2843730002481904E-5</c:v>
                </c:pt>
                <c:pt idx="8663">
                  <c:v>2.1233985183461999E-4</c:v>
                </c:pt>
                <c:pt idx="8664">
                  <c:v>4.6434160051893401E-4</c:v>
                </c:pt>
                <c:pt idx="8665">
                  <c:v>6.0004611478712004E-4</c:v>
                </c:pt>
                <c:pt idx="8666">
                  <c:v>5.8546535719102304E-4</c:v>
                </c:pt>
                <c:pt idx="8667">
                  <c:v>4.2425116892303702E-4</c:v>
                </c:pt>
                <c:pt idx="8668">
                  <c:v>1.5678064353509801E-4</c:v>
                </c:pt>
                <c:pt idx="8669">
                  <c:v>-1.4995656662270801E-4</c:v>
                </c:pt>
                <c:pt idx="8670">
                  <c:v>-4.1913622440685602E-4</c:v>
                </c:pt>
                <c:pt idx="8671">
                  <c:v>-5.8334061465593803E-4</c:v>
                </c:pt>
                <c:pt idx="8672">
                  <c:v>-6.0144372918199095E-4</c:v>
                </c:pt>
                <c:pt idx="8673">
                  <c:v>-4.6891153064839401E-4</c:v>
                </c:pt>
                <c:pt idx="8674">
                  <c:v>-2.1893753034795801E-4</c:v>
                </c:pt>
                <c:pt idx="8675">
                  <c:v>8.5870732617957906E-5</c:v>
                </c:pt>
                <c:pt idx="8676">
                  <c:v>3.6917213789635598E-4</c:v>
                </c:pt>
                <c:pt idx="8677">
                  <c:v>5.60012091060934E-4</c:v>
                </c:pt>
                <c:pt idx="8678">
                  <c:v>6.1059354195650603E-4</c:v>
                </c:pt>
                <c:pt idx="8679">
                  <c:v>5.0824805242173198E-4</c:v>
                </c:pt>
                <c:pt idx="8680">
                  <c:v>2.7860868521592199E-4</c:v>
                </c:pt>
                <c:pt idx="8681">
                  <c:v>-2.08099555650195E-5</c:v>
                </c:pt>
                <c:pt idx="8682">
                  <c:v>-3.1501661387910997E-4</c:v>
                </c:pt>
                <c:pt idx="8683">
                  <c:v>-5.3032540702598204E-4</c:v>
                </c:pt>
                <c:pt idx="8684">
                  <c:v>-6.1281091208321601E-4</c:v>
                </c:pt>
                <c:pt idx="8685">
                  <c:v>-5.41814122606307E-4</c:v>
                </c:pt>
                <c:pt idx="8686">
                  <c:v>-3.3511662495185198E-4</c:v>
                </c:pt>
                <c:pt idx="8687">
                  <c:v>-4.4487089665593001E-5</c:v>
                </c:pt>
                <c:pt idx="8688">
                  <c:v>2.5728451320528202E-4</c:v>
                </c:pt>
                <c:pt idx="8689">
                  <c:v>4.94617613666649E-4</c:v>
                </c:pt>
                <c:pt idx="8690">
                  <c:v>6.0807066440029395E-4</c:v>
                </c:pt>
                <c:pt idx="8691">
                  <c:v>5.6922864503834302E-4</c:v>
                </c:pt>
                <c:pt idx="8692">
                  <c:v>3.87819780288393E-4</c:v>
                </c:pt>
                <c:pt idx="8693">
                  <c:v>1.09279045705963E-4</c:v>
                </c:pt>
                <c:pt idx="8694">
                  <c:v>-1.9663130379150799E-4</c:v>
                </c:pt>
                <c:pt idx="8695">
                  <c:v>-4.5329412344234502E-4</c:v>
                </c:pt>
                <c:pt idx="8696">
                  <c:v>-5.9642661784445902E-4</c:v>
                </c:pt>
                <c:pt idx="8697">
                  <c:v>-5.90180365845307E-4</c:v>
                </c:pt>
                <c:pt idx="8698">
                  <c:v>-4.3611978000701102E-4</c:v>
                </c:pt>
                <c:pt idx="8699">
                  <c:v>-1.7283028977526301E-4</c:v>
                </c:pt>
                <c:pt idx="8700">
                  <c:v>1.3374561869197799E-4</c:v>
                </c:pt>
                <c:pt idx="8701">
                  <c:v>4.0682410726023202E-4</c:v>
                </c:pt>
                <c:pt idx="8702">
                  <c:v>5.7801097441162301E-4</c:v>
                </c:pt>
                <c:pt idx="8703">
                  <c:v>6.0443140730186097E-4</c:v>
                </c:pt>
                <c:pt idx="8704">
                  <c:v>4.7946824461311799E-4</c:v>
                </c:pt>
                <c:pt idx="8705">
                  <c:v>2.34419285655971E-4</c:v>
                </c:pt>
                <c:pt idx="8706">
                  <c:v>-6.9341437625383901E-5</c:v>
                </c:pt>
                <c:pt idx="8707">
                  <c:v>-3.5573516769041302E-4</c:v>
                </c:pt>
                <c:pt idx="8708">
                  <c:v>-5.5303281818661304E-4</c:v>
                </c:pt>
                <c:pt idx="8709">
                  <c:v>-6.1181996860144405E-4</c:v>
                </c:pt>
                <c:pt idx="8710">
                  <c:v>-5.1737301242450805E-4</c:v>
                </c:pt>
                <c:pt idx="8711">
                  <c:v>-2.9334677573669699E-4</c:v>
                </c:pt>
                <c:pt idx="8712">
                  <c:v>4.1499807256483804E-6</c:v>
                </c:pt>
                <c:pt idx="8713">
                  <c:v>3.0060734877064397E-4</c:v>
                </c:pt>
                <c:pt idx="8714">
                  <c:v>5.2177574148342797E-4</c:v>
                </c:pt>
                <c:pt idx="8715">
                  <c:v>6.1226216287998199E-4</c:v>
                </c:pt>
                <c:pt idx="8716">
                  <c:v>5.4940372738453505E-4</c:v>
                </c:pt>
                <c:pt idx="8717">
                  <c:v>3.4894372011234399E-4</c:v>
                </c:pt>
                <c:pt idx="8718">
                  <c:v>6.1088593448334699E-5</c:v>
                </c:pt>
                <c:pt idx="8719">
                  <c:v>-2.4206655041093201E-4</c:v>
                </c:pt>
                <c:pt idx="8720">
                  <c:v>-4.8459462504792301E-4</c:v>
                </c:pt>
                <c:pt idx="8721">
                  <c:v>-6.0575296963485796E-4</c:v>
                </c:pt>
                <c:pt idx="8722">
                  <c:v>-5.7519672515813605E-4</c:v>
                </c:pt>
                <c:pt idx="8723">
                  <c:v>-4.0057889260413098E-4</c:v>
                </c:pt>
                <c:pt idx="8724">
                  <c:v>-1.25633591386384E-4</c:v>
                </c:pt>
                <c:pt idx="8725">
                  <c:v>1.8077742216830199E-4</c:v>
                </c:pt>
                <c:pt idx="8726">
                  <c:v>4.4191160887922798E-4</c:v>
                </c:pt>
                <c:pt idx="8727">
                  <c:v>5.9236629172575595E-4</c:v>
                </c:pt>
                <c:pt idx="8728">
                  <c:v>5.9445916203588296E-4</c:v>
                </c:pt>
                <c:pt idx="8729">
                  <c:v>4.4766604745721198E-4</c:v>
                </c:pt>
                <c:pt idx="8730">
                  <c:v>1.8875219417434201E-4</c:v>
                </c:pt>
                <c:pt idx="8731">
                  <c:v>-1.17435817073094E-4</c:v>
                </c:pt>
                <c:pt idx="8732">
                  <c:v>-3.9421129941565497E-4</c:v>
                </c:pt>
                <c:pt idx="8733">
                  <c:v>-5.7225411631020801E-4</c:v>
                </c:pt>
                <c:pt idx="8734">
                  <c:v>-6.0697233976806102E-4</c:v>
                </c:pt>
                <c:pt idx="8735">
                  <c:v>-4.8967057534797401E-4</c:v>
                </c:pt>
                <c:pt idx="8736">
                  <c:v>-2.4972777763627302E-4</c:v>
                </c:pt>
                <c:pt idx="8737">
                  <c:v>5.2760891183092799E-5</c:v>
                </c:pt>
                <c:pt idx="8738">
                  <c:v>3.4203526750084702E-4</c:v>
                </c:pt>
                <c:pt idx="8739">
                  <c:v>5.4564478924025905E-4</c:v>
                </c:pt>
                <c:pt idx="8740">
                  <c:v>6.1259418857992104E-4</c:v>
                </c:pt>
                <c:pt idx="8741">
                  <c:v>5.2611557313129499E-4</c:v>
                </c:pt>
                <c:pt idx="8742">
                  <c:v>3.0786804860786902E-4</c:v>
                </c:pt>
                <c:pt idx="8743">
                  <c:v>1.2513061435886701E-5</c:v>
                </c:pt>
                <c:pt idx="8744">
                  <c:v>-2.8597589959811101E-4</c:v>
                </c:pt>
                <c:pt idx="8745">
                  <c:v>-5.1284042251207901E-4</c:v>
                </c:pt>
                <c:pt idx="8746">
                  <c:v>-6.1126088017688502E-4</c:v>
                </c:pt>
                <c:pt idx="8747">
                  <c:v>-5.5658725841418902E-4</c:v>
                </c:pt>
                <c:pt idx="8748">
                  <c:v>-3.6251290496498099E-4</c:v>
                </c:pt>
                <c:pt idx="8749">
                  <c:v>-7.7644945600498596E-5</c:v>
                </c:pt>
                <c:pt idx="8750">
                  <c:v>2.2666967206390101E-4</c:v>
                </c:pt>
                <c:pt idx="8751">
                  <c:v>4.7421346420333898E-4</c:v>
                </c:pt>
                <c:pt idx="8752">
                  <c:v>6.02987552426293E-4</c:v>
                </c:pt>
                <c:pt idx="8753">
                  <c:v>5.8073966748087801E-4</c:v>
                </c:pt>
                <c:pt idx="8754">
                  <c:v>4.1304193016753198E-4</c:v>
                </c:pt>
                <c:pt idx="8755">
                  <c:v>1.41895279117617E-4</c:v>
                </c:pt>
                <c:pt idx="8756">
                  <c:v>-1.6478992484171001E-4</c:v>
                </c:pt>
                <c:pt idx="8757">
                  <c:v>-4.30202469841954E-4</c:v>
                </c:pt>
                <c:pt idx="8758">
                  <c:v>-5.8786813748791197E-4</c:v>
                </c:pt>
                <c:pt idx="8759">
                  <c:v>-5.9829858323085904E-4</c:v>
                </c:pt>
                <c:pt idx="8760">
                  <c:v>-4.58881437228686E-4</c:v>
                </c:pt>
                <c:pt idx="8761">
                  <c:v>-2.04534588578822E-4</c:v>
                </c:pt>
                <c:pt idx="8762">
                  <c:v>1.01039216621077E-4</c:v>
                </c:pt>
                <c:pt idx="8763">
                  <c:v>3.8130712321643402E-4</c:v>
                </c:pt>
                <c:pt idx="8764">
                  <c:v>5.6607429534457504E-4</c:v>
                </c:pt>
                <c:pt idx="8765">
                  <c:v>6.0906464853368496E-4</c:v>
                </c:pt>
                <c:pt idx="8766">
                  <c:v>4.9951098213476305E-4</c:v>
                </c:pt>
                <c:pt idx="8767">
                  <c:v>2.6485169151902398E-4</c:v>
                </c:pt>
                <c:pt idx="8768">
                  <c:v>-3.6141348258265398E-5</c:v>
                </c:pt>
                <c:pt idx="8769">
                  <c:v>-3.2808256315962402E-4</c:v>
                </c:pt>
                <c:pt idx="8770">
                  <c:v>-5.3785346484119497E-4</c:v>
                </c:pt>
                <c:pt idx="8771">
                  <c:v>-6.1291562965262898E-4</c:v>
                </c:pt>
                <c:pt idx="8772">
                  <c:v>-5.3446927276503797E-4</c:v>
                </c:pt>
                <c:pt idx="8773">
                  <c:v>-3.2216177090678801E-4</c:v>
                </c:pt>
                <c:pt idx="8774">
                  <c:v>-2.9166854978400501E-5</c:v>
                </c:pt>
                <c:pt idx="8775">
                  <c:v>2.7113308071736E-4</c:v>
                </c:pt>
                <c:pt idx="8776">
                  <c:v>5.0352605435993703E-4</c:v>
                </c:pt>
                <c:pt idx="8777">
                  <c:v>6.098078040392030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142-4F02-8BDE-711CE08DB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F45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45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F45'!$C$6:$C$381</c:f>
              <c:numCache>
                <c:formatCode>General</c:formatCode>
                <c:ptCount val="376"/>
                <c:pt idx="0">
                  <c:v>-0.2904231934945174</c:v>
                </c:pt>
                <c:pt idx="1">
                  <c:v>-0.30914885970137934</c:v>
                </c:pt>
                <c:pt idx="2">
                  <c:v>-0.25028467846482005</c:v>
                </c:pt>
                <c:pt idx="3">
                  <c:v>-0.12860431851659115</c:v>
                </c:pt>
                <c:pt idx="4">
                  <c:v>2.5353014615058733E-2</c:v>
                </c:pt>
                <c:pt idx="5">
                  <c:v>0.17294727547753841</c:v>
                </c:pt>
                <c:pt idx="6">
                  <c:v>0.27713541563486443</c:v>
                </c:pt>
                <c:pt idx="7">
                  <c:v>0.31176840801953326</c:v>
                </c:pt>
                <c:pt idx="8">
                  <c:v>0.2681541015486289</c:v>
                </c:pt>
                <c:pt idx="9">
                  <c:v>0.15723876782961202</c:v>
                </c:pt>
                <c:pt idx="10">
                  <c:v>6.8598177159658776E-3</c:v>
                </c:pt>
                <c:pt idx="11">
                  <c:v>-0.14524080205088361</c:v>
                </c:pt>
                <c:pt idx="12">
                  <c:v>-0.26088904193648932</c:v>
                </c:pt>
                <c:pt idx="13">
                  <c:v>-0.31105963140130688</c:v>
                </c:pt>
                <c:pt idx="14">
                  <c:v>-0.2831608100018988</c:v>
                </c:pt>
                <c:pt idx="15">
                  <c:v>-0.18419459384895762</c:v>
                </c:pt>
                <c:pt idx="16">
                  <c:v>-3.8999417154327122E-2</c:v>
                </c:pt>
                <c:pt idx="17">
                  <c:v>0.11598379120346219</c:v>
                </c:pt>
                <c:pt idx="18">
                  <c:v>0.2418575127137865</c:v>
                </c:pt>
                <c:pt idx="19">
                  <c:v>0.30703009648537127</c:v>
                </c:pt>
                <c:pt idx="20">
                  <c:v>0.29514459772076712</c:v>
                </c:pt>
                <c:pt idx="21">
                  <c:v>0.20918402608341233</c:v>
                </c:pt>
                <c:pt idx="22">
                  <c:v>7.0722673149020268E-2</c:v>
                </c:pt>
                <c:pt idx="23">
                  <c:v>-8.5488580029945943E-2</c:v>
                </c:pt>
                <c:pt idx="24">
                  <c:v>-0.22024400157788088</c:v>
                </c:pt>
                <c:pt idx="25">
                  <c:v>-0.29972282110547244</c:v>
                </c:pt>
                <c:pt idx="26">
                  <c:v>-0.30397753019206636</c:v>
                </c:pt>
                <c:pt idx="27">
                  <c:v>-0.23194028653908891</c:v>
                </c:pt>
                <c:pt idx="28">
                  <c:v>-0.10169091987865689</c:v>
                </c:pt>
                <c:pt idx="29">
                  <c:v>5.4080724196569778E-2</c:v>
                </c:pt>
                <c:pt idx="30">
                  <c:v>0.1962792464297986</c:v>
                </c:pt>
                <c:pt idx="31">
                  <c:v>0.28921581504783977</c:v>
                </c:pt>
                <c:pt idx="32">
                  <c:v>0.30956531027521006</c:v>
                </c:pt>
                <c:pt idx="33">
                  <c:v>0.2522204377432114</c:v>
                </c:pt>
                <c:pt idx="34">
                  <c:v>0.13157355172323923</c:v>
                </c:pt>
                <c:pt idx="35">
                  <c:v>-2.2095522428548058E-2</c:v>
                </c:pt>
                <c:pt idx="36">
                  <c:v>-0.17021908618747894</c:v>
                </c:pt>
                <c:pt idx="37">
                  <c:v>-0.27562124724739184</c:v>
                </c:pt>
                <c:pt idx="38">
                  <c:v>-0.31184828488376248</c:v>
                </c:pt>
                <c:pt idx="39">
                  <c:v>-0.26980797625530933</c:v>
                </c:pt>
                <c:pt idx="40">
                  <c:v>-0.16005155268828339</c:v>
                </c:pt>
                <c:pt idx="41">
                  <c:v>-1.0125563015913058E-2</c:v>
                </c:pt>
                <c:pt idx="42">
                  <c:v>0.14234172954347887</c:v>
                </c:pt>
                <c:pt idx="43">
                  <c:v>0.25908424831340676</c:v>
                </c:pt>
                <c:pt idx="44">
                  <c:v>0.31080208181988772</c:v>
                </c:pt>
                <c:pt idx="45">
                  <c:v>0.28451514397836686</c:v>
                </c:pt>
                <c:pt idx="46">
                  <c:v>0.18682090210233032</c:v>
                </c:pt>
                <c:pt idx="47">
                  <c:v>4.2238551671174636E-2</c:v>
                </c:pt>
                <c:pt idx="48">
                  <c:v>-0.11294478491129217</c:v>
                </c:pt>
                <c:pt idx="49">
                  <c:v>-0.23978136116848067</c:v>
                </c:pt>
                <c:pt idx="50">
                  <c:v>-0.30643786996297451</c:v>
                </c:pt>
                <c:pt idx="51">
                  <c:v>-0.29618493259525802</c:v>
                </c:pt>
                <c:pt idx="52">
                  <c:v>-0.2115958202298365</c:v>
                </c:pt>
                <c:pt idx="53">
                  <c:v>-7.3900617073189262E-2</c:v>
                </c:pt>
                <c:pt idx="54">
                  <c:v>8.2342083267218286E-2</c:v>
                </c:pt>
                <c:pt idx="55">
                  <c:v>0.21791865634117261</c:v>
                </c:pt>
                <c:pt idx="56">
                  <c:v>0.29880224003478129</c:v>
                </c:pt>
                <c:pt idx="57">
                  <c:v>0.30469275973183324</c:v>
                </c:pt>
                <c:pt idx="58">
                  <c:v>0.23411181915068316</c:v>
                </c:pt>
                <c:pt idx="59">
                  <c:v>0.10477374664882841</c:v>
                </c:pt>
                <c:pt idx="60">
                  <c:v>-5.0860327806265392E-2</c:v>
                </c:pt>
                <c:pt idx="61">
                  <c:v>-0.19372953203278109</c:v>
                </c:pt>
                <c:pt idx="62">
                  <c:v>-0.28797670721401525</c:v>
                </c:pt>
                <c:pt idx="63">
                  <c:v>-0.30994779895255681</c:v>
                </c:pt>
                <c:pt idx="64">
                  <c:v>-0.25412852633592081</c:v>
                </c:pt>
                <c:pt idx="65">
                  <c:v>-0.13452835021387982</c:v>
                </c:pt>
                <c:pt idx="66">
                  <c:v>1.8835606178937894E-2</c:v>
                </c:pt>
                <c:pt idx="67">
                  <c:v>0.16747222244393051</c:v>
                </c:pt>
                <c:pt idx="68">
                  <c:v>0.27407684091026208</c:v>
                </c:pt>
                <c:pt idx="69">
                  <c:v>0.31189394939014997</c:v>
                </c:pt>
                <c:pt idx="70">
                  <c:v>0.27143225077664207</c:v>
                </c:pt>
                <c:pt idx="71">
                  <c:v>0.1628467785567162</c:v>
                </c:pt>
                <c:pt idx="72">
                  <c:v>1.3390197457135641E-2</c:v>
                </c:pt>
                <c:pt idx="73">
                  <c:v>-0.13942704096115674</c:v>
                </c:pt>
                <c:pt idx="74">
                  <c:v>-0.25725103098738078</c:v>
                </c:pt>
                <c:pt idx="75">
                  <c:v>-0.31051043465783079</c:v>
                </c:pt>
                <c:pt idx="76">
                  <c:v>-0.28583826427052045</c:v>
                </c:pt>
                <c:pt idx="77">
                  <c:v>-0.18942671454452956</c:v>
                </c:pt>
                <c:pt idx="78">
                  <c:v>-4.5473052266601761E-2</c:v>
                </c:pt>
                <c:pt idx="79">
                  <c:v>0.10989338763421909</c:v>
                </c:pt>
                <c:pt idx="80">
                  <c:v>0.23767890360794888</c:v>
                </c:pt>
                <c:pt idx="81">
                  <c:v>0.30581202465038337</c:v>
                </c:pt>
                <c:pt idx="82">
                  <c:v>0.29719277351229428</c:v>
                </c:pt>
                <c:pt idx="83">
                  <c:v>0.21398440054992707</c:v>
                </c:pt>
                <c:pt idx="84">
                  <c:v>7.7070453483275347E-2</c:v>
                </c:pt>
                <c:pt idx="85">
                  <c:v>-7.9186552891245349E-2</c:v>
                </c:pt>
                <c:pt idx="86">
                  <c:v>-0.21556940361033772</c:v>
                </c:pt>
                <c:pt idx="87">
                  <c:v>-0.2978488778662105</c:v>
                </c:pt>
                <c:pt idx="88">
                  <c:v>-0.30537456193454465</c:v>
                </c:pt>
                <c:pt idx="89">
                  <c:v>-0.23625766774304552</c:v>
                </c:pt>
                <c:pt idx="90">
                  <c:v>-0.10784507886507057</c:v>
                </c:pt>
                <c:pt idx="91">
                  <c:v>4.7634351613901935E-2</c:v>
                </c:pt>
                <c:pt idx="92">
                  <c:v>0.19115856389030017</c:v>
                </c:pt>
                <c:pt idx="93">
                  <c:v>0.286706005933549</c:v>
                </c:pt>
                <c:pt idx="94">
                  <c:v>0.31029628377121377</c:v>
                </c:pt>
                <c:pt idx="95">
                  <c:v>0.25600873490969606</c:v>
                </c:pt>
                <c:pt idx="96">
                  <c:v>0.13746838982238013</c:v>
                </c:pt>
                <c:pt idx="97">
                  <c:v>-1.5573623506230349E-2</c:v>
                </c:pt>
                <c:pt idx="98">
                  <c:v>-0.16470698560081248</c:v>
                </c:pt>
                <c:pt idx="99">
                  <c:v>-0.27250236605774669</c:v>
                </c:pt>
                <c:pt idx="100">
                  <c:v>-0.31190539652891824</c:v>
                </c:pt>
                <c:pt idx="101">
                  <c:v>-0.27302674691616702</c:v>
                </c:pt>
                <c:pt idx="102">
                  <c:v>-0.16562413877526241</c:v>
                </c:pt>
                <c:pt idx="103">
                  <c:v>-1.665336288197999E-2</c:v>
                </c:pt>
                <c:pt idx="104">
                  <c:v>0.13649705606960499</c:v>
                </c:pt>
                <c:pt idx="105">
                  <c:v>0.25538959107763731</c:v>
                </c:pt>
                <c:pt idx="106">
                  <c:v>0.31018472191126401</c:v>
                </c:pt>
                <c:pt idx="107">
                  <c:v>0.28713002572101792</c:v>
                </c:pt>
                <c:pt idx="108">
                  <c:v>0.19201174529616208</c:v>
                </c:pt>
                <c:pt idx="109">
                  <c:v>4.870256408892442E-2</c:v>
                </c:pt>
                <c:pt idx="110">
                  <c:v>-0.10682993413598321</c:v>
                </c:pt>
                <c:pt idx="111">
                  <c:v>-0.23555037068933884</c:v>
                </c:pt>
                <c:pt idx="112">
                  <c:v>-0.30515262920805852</c:v>
                </c:pt>
                <c:pt idx="113">
                  <c:v>-0.29816800990332143</c:v>
                </c:pt>
                <c:pt idx="114">
                  <c:v>-0.21634950499650155</c:v>
                </c:pt>
                <c:pt idx="115">
                  <c:v>-8.0231834621769124E-2</c:v>
                </c:pt>
                <c:pt idx="116">
                  <c:v>7.602233508996005E-2</c:v>
                </c:pt>
                <c:pt idx="117">
                  <c:v>0.2131965011179055</c:v>
                </c:pt>
                <c:pt idx="118">
                  <c:v>0.29686283919147938</c:v>
                </c:pt>
                <c:pt idx="119">
                  <c:v>0.30602286200080947</c:v>
                </c:pt>
                <c:pt idx="120">
                  <c:v>0.23837759689873519</c:v>
                </c:pt>
                <c:pt idx="121">
                  <c:v>0.11090457957673919</c:v>
                </c:pt>
                <c:pt idx="122">
                  <c:v>-4.4403149535764089E-2</c:v>
                </c:pt>
                <c:pt idx="123">
                  <c:v>-0.18856662405901881</c:v>
                </c:pt>
                <c:pt idx="124">
                  <c:v>-0.28540385061294316</c:v>
                </c:pt>
                <c:pt idx="125">
                  <c:v>-0.31061072649950278</c:v>
                </c:pt>
                <c:pt idx="126">
                  <c:v>-0.25786085719003543</c:v>
                </c:pt>
                <c:pt idx="127">
                  <c:v>-0.14039334800204892</c:v>
                </c:pt>
                <c:pt idx="128">
                  <c:v>1.2309932277166829E-2</c:v>
                </c:pt>
                <c:pt idx="129">
                  <c:v>0.16192367902762556</c:v>
                </c:pt>
                <c:pt idx="130">
                  <c:v>0.27089799542281734</c:v>
                </c:pt>
                <c:pt idx="131">
                  <c:v>0.31188262504422104</c:v>
                </c:pt>
                <c:pt idx="132">
                  <c:v>0.27459128974434183</c:v>
                </c:pt>
                <c:pt idx="133">
                  <c:v>0.1683833286443869</c:v>
                </c:pt>
                <c:pt idx="134">
                  <c:v>1.9914701294088594E-2</c:v>
                </c:pt>
                <c:pt idx="135">
                  <c:v>-0.13355209631244472</c:v>
                </c:pt>
                <c:pt idx="136">
                  <c:v>-0.25350013279968042</c:v>
                </c:pt>
                <c:pt idx="137">
                  <c:v>-0.30982497931358932</c:v>
                </c:pt>
                <c:pt idx="138">
                  <c:v>-0.28839028661289562</c:v>
                </c:pt>
                <c:pt idx="139">
                  <c:v>-0.1945757107579337</c:v>
                </c:pt>
                <c:pt idx="140">
                  <c:v>-5.1926732833724787E-2</c:v>
                </c:pt>
                <c:pt idx="141">
                  <c:v>0.10375476050295114</c:v>
                </c:pt>
                <c:pt idx="142">
                  <c:v>0.23339599593039517</c:v>
                </c:pt>
                <c:pt idx="143">
                  <c:v>0.30445975597714342</c:v>
                </c:pt>
                <c:pt idx="144">
                  <c:v>0.2991105347767633</c:v>
                </c:pt>
                <c:pt idx="145">
                  <c:v>0.21869087409790189</c:v>
                </c:pt>
                <c:pt idx="146">
                  <c:v>8.3384413658894818E-2</c:v>
                </c:pt>
                <c:pt idx="147">
                  <c:v>-7.2849777004377586E-2</c:v>
                </c:pt>
                <c:pt idx="148">
                  <c:v>-0.21080020919117376</c:v>
                </c:pt>
                <c:pt idx="149">
                  <c:v>-0.29584423218730777</c:v>
                </c:pt>
                <c:pt idx="150">
                  <c:v>-0.30663758880672376</c:v>
                </c:pt>
                <c:pt idx="151">
                  <c:v>-0.24047137404388769</c:v>
                </c:pt>
                <c:pt idx="152">
                  <c:v>-0.11395191313095539</c:v>
                </c:pt>
                <c:pt idx="153">
                  <c:v>4.116707606184513E-2</c:v>
                </c:pt>
                <c:pt idx="154">
                  <c:v>0.18595399689627001</c:v>
                </c:pt>
                <c:pt idx="155">
                  <c:v>0.28407038410946789</c:v>
                </c:pt>
                <c:pt idx="156">
                  <c:v>0.3108910926404202</c:v>
                </c:pt>
                <c:pt idx="157">
                  <c:v>0.25968468998359667</c:v>
                </c:pt>
                <c:pt idx="158">
                  <c:v>0.14330290386048208</c:v>
                </c:pt>
                <c:pt idx="159">
                  <c:v>-9.0448905457898854E-3</c:v>
                </c:pt>
                <c:pt idx="160">
                  <c:v>-0.15912260807625414</c:v>
                </c:pt>
                <c:pt idx="161">
                  <c:v>-0.26926390501838365</c:v>
                </c:pt>
                <c:pt idx="162">
                  <c:v>-0.31182563743428093</c:v>
                </c:pt>
                <c:pt idx="163">
                  <c:v>-0.27612570761781963</c:v>
                </c:pt>
                <c:pt idx="164">
                  <c:v>-0.17112404545800716</c:v>
                </c:pt>
                <c:pt idx="165">
                  <c:v>-2.3173854897294656E-2</c:v>
                </c:pt>
                <c:pt idx="166">
                  <c:v>0.1305924847764835</c:v>
                </c:pt>
                <c:pt idx="167">
                  <c:v>0.25158286344278047</c:v>
                </c:pt>
                <c:pt idx="168">
                  <c:v>0.30943124633156116</c:v>
                </c:pt>
                <c:pt idx="169">
                  <c:v>0.28961890868502044</c:v>
                </c:pt>
                <c:pt idx="170">
                  <c:v>0.1971183296414189</c:v>
                </c:pt>
                <c:pt idx="171">
                  <c:v>5.5145204782974876E-2</c:v>
                </c:pt>
                <c:pt idx="172">
                  <c:v>-0.10066820410718483</c:v>
                </c:pt>
                <c:pt idx="173">
                  <c:v>-0.23121601568404354</c:v>
                </c:pt>
                <c:pt idx="174">
                  <c:v>-0.30373348097163133</c:v>
                </c:pt>
                <c:pt idx="175">
                  <c:v>-0.3000202447298102</c:v>
                </c:pt>
                <c:pt idx="176">
                  <c:v>-0.2210082509864594</c:v>
                </c:pt>
                <c:pt idx="177">
                  <c:v>-8.6527844730437176E-2</c:v>
                </c:pt>
                <c:pt idx="178">
                  <c:v>6.9669226690580344E-2</c:v>
                </c:pt>
                <c:pt idx="179">
                  <c:v>0.2083807907231964</c:v>
                </c:pt>
                <c:pt idx="180">
                  <c:v>0.29479316860331234</c:v>
                </c:pt>
                <c:pt idx="181">
                  <c:v>0.30721867491161525</c:v>
                </c:pt>
                <c:pt idx="182">
                  <c:v>0.24253876947364048</c:v>
                </c:pt>
                <c:pt idx="183">
                  <c:v>0.11698674520994411</c:v>
                </c:pt>
                <c:pt idx="184">
                  <c:v>-3.7926486216255322E-2</c:v>
                </c:pt>
                <c:pt idx="185">
                  <c:v>-0.18332096902904296</c:v>
                </c:pt>
                <c:pt idx="186">
                  <c:v>-0.28270575271551845</c:v>
                </c:pt>
                <c:pt idx="187">
                  <c:v>-0.31113735143547916</c:v>
                </c:pt>
                <c:pt idx="188">
                  <c:v>-0.2614800332008283</c:v>
                </c:pt>
                <c:pt idx="189">
                  <c:v>-0.14619673819513462</c:v>
                </c:pt>
                <c:pt idx="190">
                  <c:v>5.7788565144805759E-3</c:v>
                </c:pt>
                <c:pt idx="191">
                  <c:v>0.15630408004760438</c:v>
                </c:pt>
                <c:pt idx="192">
                  <c:v>0.2676002741177213</c:v>
                </c:pt>
                <c:pt idx="193">
                  <c:v>0.31173443995111155</c:v>
                </c:pt>
                <c:pt idx="194">
                  <c:v>0.27762983219815973</c:v>
                </c:pt>
                <c:pt idx="195">
                  <c:v>0.17384598853662839</c:v>
                </c:pt>
                <c:pt idx="196">
                  <c:v>2.643046613547689E-2</c:v>
                </c:pt>
                <c:pt idx="197">
                  <c:v>-0.12761854615559842</c:v>
                </c:pt>
                <c:pt idx="198">
                  <c:v>-0.24963799334741774</c:v>
                </c:pt>
                <c:pt idx="199">
                  <c:v>-0.30900356616097918</c:v>
                </c:pt>
                <c:pt idx="200">
                  <c:v>-0.29081575714719893</c:v>
                </c:pt>
                <c:pt idx="201">
                  <c:v>-0.19963932299989984</c:v>
                </c:pt>
                <c:pt idx="202">
                  <c:v>-5.8357626843248189E-2</c:v>
                </c:pt>
                <c:pt idx="203">
                  <c:v>9.7570603569865216E-2</c:v>
                </c:pt>
                <c:pt idx="204">
                  <c:v>0.22901066911229923</c:v>
                </c:pt>
                <c:pt idx="205">
                  <c:v>0.30297388386994789</c:v>
                </c:pt>
                <c:pt idx="206">
                  <c:v>0.30089703995967204</c:v>
                </c:pt>
                <c:pt idx="207">
                  <c:v>0.22330138142655012</c:v>
                </c:pt>
                <c:pt idx="208">
                  <c:v>8.9661782975517329E-2</c:v>
                </c:pt>
                <c:pt idx="209">
                  <c:v>-6.6481033081741997E-2</c:v>
                </c:pt>
                <c:pt idx="210">
                  <c:v>-0.20593851114451553</c:v>
                </c:pt>
                <c:pt idx="211">
                  <c:v>-0.29370976375000213</c:v>
                </c:pt>
                <c:pt idx="212">
                  <c:v>-0.30776605656549183</c:v>
                </c:pt>
                <c:pt idx="213">
                  <c:v>-0.24457955637747175</c:v>
                </c:pt>
                <c:pt idx="214">
                  <c:v>-0.12000874286724782</c:v>
                </c:pt>
                <c:pt idx="215">
                  <c:v>3.4681735518799293E-2</c:v>
                </c:pt>
                <c:pt idx="216">
                  <c:v>0.18066782932268563</c:v>
                </c:pt>
                <c:pt idx="217">
                  <c:v>0.28131010614266105</c:v>
                </c:pt>
                <c:pt idx="218">
                  <c:v>0.31134947586801875</c:v>
                </c:pt>
                <c:pt idx="219">
                  <c:v>0.26324668987748739</c:v>
                </c:pt>
                <c:pt idx="220">
                  <c:v>0.14907453352824379</c:v>
                </c:pt>
                <c:pt idx="221">
                  <c:v>-2.5121884944127012E-3</c:v>
                </c:pt>
                <c:pt idx="222">
                  <c:v>-0.15346840415770913</c:v>
                </c:pt>
                <c:pt idx="223">
                  <c:v>-0.26590728523505086</c:v>
                </c:pt>
                <c:pt idx="224">
                  <c:v>-0.31160904259983824</c:v>
                </c:pt>
                <c:pt idx="225">
                  <c:v>-0.27910349847022181</c:v>
                </c:pt>
                <c:pt idx="226">
                  <c:v>-0.17654885926015723</c:v>
                </c:pt>
                <c:pt idx="227">
                  <c:v>-2.9684177731008326E-2</c:v>
                </c:pt>
                <c:pt idx="228">
                  <c:v>0.12463060671585377</c:v>
                </c:pt>
                <c:pt idx="229">
                  <c:v>0.24766573588206292</c:v>
                </c:pt>
                <c:pt idx="230">
                  <c:v>0.30854198572192509</c:v>
                </c:pt>
                <c:pt idx="231">
                  <c:v>0.29198070069530341</c:v>
                </c:pt>
                <c:pt idx="232">
                  <c:v>0.20213841425965293</c:v>
                </c:pt>
                <c:pt idx="233">
                  <c:v>6.1563646584982201E-2</c:v>
                </c:pt>
                <c:pt idx="234">
                  <c:v>-9.4462298723675217E-2</c:v>
                </c:pt>
                <c:pt idx="235">
                  <c:v>-0.22678019816007502</c:v>
                </c:pt>
                <c:pt idx="236">
                  <c:v>-0.30218104800623063</c:v>
                </c:pt>
                <c:pt idx="237">
                  <c:v>-0.30174082427459903</c:v>
                </c:pt>
                <c:pt idx="238">
                  <c:v>-0.22557001384263872</c:v>
                </c:pt>
                <c:pt idx="239">
                  <c:v>-9.278588457531145E-2</c:v>
                </c:pt>
                <c:pt idx="240">
                  <c:v>6.3285545948946975E-2</c:v>
                </c:pt>
                <c:pt idx="241">
                  <c:v>0.20347363839362617</c:v>
                </c:pt>
                <c:pt idx="242">
                  <c:v>0.29259413648595239</c:v>
                </c:pt>
                <c:pt idx="243">
                  <c:v>0.30827967371602039</c:v>
                </c:pt>
                <c:pt idx="244">
                  <c:v>0.24659351086403683</c:v>
                </c:pt>
                <c:pt idx="245">
                  <c:v>0.12301757456451827</c:v>
                </c:pt>
                <c:pt idx="246">
                  <c:v>-3.1433179945691586E-2</c:v>
                </c:pt>
                <c:pt idx="247">
                  <c:v>-0.1779948688484651</c:v>
                </c:pt>
                <c:pt idx="248">
                  <c:v>-0.27988359750481479</c:v>
                </c:pt>
                <c:pt idx="249">
                  <c:v>-0.31152744266621818</c:v>
                </c:pt>
                <c:pt idx="250">
                  <c:v>-0.26498446619656607</c:v>
                </c:pt>
                <c:pt idx="251">
                  <c:v>-0.15193597414165916</c:v>
                </c:pt>
                <c:pt idx="252">
                  <c:v>-7.5475513368608192E-4</c:v>
                </c:pt>
                <c:pt idx="253">
                  <c:v>0.15061589150386462</c:v>
                </c:pt>
                <c:pt idx="254">
                  <c:v>0.2641851241053732</c:v>
                </c:pt>
                <c:pt idx="255">
                  <c:v>0.31144945913759636</c:v>
                </c:pt>
                <c:pt idx="256">
                  <c:v>0.28054654476068563</c:v>
                </c:pt>
                <c:pt idx="257">
                  <c:v>0.17923236110142579</c:v>
                </c:pt>
                <c:pt idx="258">
                  <c:v>3.2934632724518825E-2</c:v>
                </c:pt>
                <c:pt idx="259">
                  <c:v>-0.12162899425919335</c:v>
                </c:pt>
                <c:pt idx="260">
                  <c:v>-0.2456663074198098</c:v>
                </c:pt>
                <c:pt idx="261">
                  <c:v>-0.30804655565362293</c:v>
                </c:pt>
                <c:pt idx="262">
                  <c:v>-0.29311361152525772</c:v>
                </c:pt>
                <c:pt idx="263">
                  <c:v>-0.20461532924941325</c:v>
                </c:pt>
                <c:pt idx="264">
                  <c:v>-6.4762912281349602E-2</c:v>
                </c:pt>
                <c:pt idx="265">
                  <c:v>9.1343630575311613E-2</c:v>
                </c:pt>
                <c:pt idx="266">
                  <c:v>0.22452484752873622</c:v>
                </c:pt>
                <c:pt idx="267">
                  <c:v>0.30135506036122317</c:v>
                </c:pt>
                <c:pt idx="268">
                  <c:v>0.30255150510441431</c:v>
                </c:pt>
                <c:pt idx="269">
                  <c:v>0.2278138993468275</c:v>
                </c:pt>
                <c:pt idx="270">
                  <c:v>9.5899806789681005E-2</c:v>
                </c:pt>
                <c:pt idx="271">
                  <c:v>-6.0083115863924154E-2</c:v>
                </c:pt>
                <c:pt idx="272">
                  <c:v>-0.20098644288741344</c:v>
                </c:pt>
                <c:pt idx="273">
                  <c:v>-0.29144640920468212</c:v>
                </c:pt>
                <c:pt idx="274">
                  <c:v>-0.30875947001509568</c:v>
                </c:pt>
                <c:pt idx="275">
                  <c:v>-0.24858041198564532</c:v>
                </c:pt>
                <c:pt idx="276">
                  <c:v>-0.12601291020782299</c:v>
                </c:pt>
                <c:pt idx="277">
                  <c:v>2.8181175890573375E-2</c:v>
                </c:pt>
                <c:pt idx="278">
                  <c:v>0.1753023808525542</c:v>
                </c:pt>
                <c:pt idx="279">
                  <c:v>0.27842638330193498</c:v>
                </c:pt>
                <c:pt idx="280">
                  <c:v>0.3116712323056508</c:v>
                </c:pt>
                <c:pt idx="281">
                  <c:v>0.26669317150965899</c:v>
                </c:pt>
                <c:pt idx="282">
                  <c:v>0.1547807461113562</c:v>
                </c:pt>
                <c:pt idx="283">
                  <c:v>4.0216159587097887E-3</c:v>
                </c:pt>
                <c:pt idx="284">
                  <c:v>-0.14774685503050053</c:v>
                </c:pt>
                <c:pt idx="285">
                  <c:v>-0.26243397966412813</c:v>
                </c:pt>
                <c:pt idx="286">
                  <c:v>-0.31125570707202277</c:v>
                </c:pt>
                <c:pt idx="287">
                  <c:v>-0.28195881275527257</c:v>
                </c:pt>
                <c:pt idx="288">
                  <c:v>-0.18189619965778248</c:v>
                </c:pt>
                <c:pt idx="289">
                  <c:v>-3.6181474514267203E-2</c:v>
                </c:pt>
                <c:pt idx="290">
                  <c:v>0.11861403808727819</c:v>
                </c:pt>
                <c:pt idx="291">
                  <c:v>0.24363992731472553</c:v>
                </c:pt>
                <c:pt idx="292">
                  <c:v>0.30751733030890704</c:v>
                </c:pt>
                <c:pt idx="293">
                  <c:v>0.29421436534729467</c:v>
                </c:pt>
                <c:pt idx="294">
                  <c:v>0.20706979623094748</c:v>
                </c:pt>
                <c:pt idx="295">
                  <c:v>6.7955072946080469E-2</c:v>
                </c:pt>
                <c:pt idx="296">
                  <c:v>-8.8214941268816446E-2</c:v>
                </c:pt>
                <c:pt idx="297">
                  <c:v>-0.22224486464886209</c:v>
                </c:pt>
                <c:pt idx="298">
                  <c:v>-0.30049601155258754</c:v>
                </c:pt>
                <c:pt idx="299">
                  <c:v>-0.30332899351063614</c:v>
                </c:pt>
                <c:pt idx="300">
                  <c:v>-0.23003279176606559</c:v>
                </c:pt>
                <c:pt idx="301">
                  <c:v>-9.9003207995387171E-2</c:v>
                </c:pt>
                <c:pt idx="302">
                  <c:v>5.6874094159963952E-2</c:v>
                </c:pt>
                <c:pt idx="303">
                  <c:v>0.19847719749207554</c:v>
                </c:pt>
                <c:pt idx="304">
                  <c:v>0.29026670782149444</c:v>
                </c:pt>
                <c:pt idx="305">
                  <c:v>0.30920539282510356</c:v>
                </c:pt>
                <c:pt idx="306">
                  <c:v>0.25054004176284478</c:v>
                </c:pt>
                <c:pt idx="307">
                  <c:v>0.12899442118372995</c:v>
                </c:pt>
                <c:pt idx="308">
                  <c:v>-2.4926080125554428E-2</c:v>
                </c:pt>
                <c:pt idx="309">
                  <c:v>-0.17259066072334298</c:v>
                </c:pt>
                <c:pt idx="310">
                  <c:v>-0.27693862340257375</c:v>
                </c:pt>
                <c:pt idx="311">
                  <c:v>-0.31178082901138549</c:v>
                </c:pt>
                <c:pt idx="312">
                  <c:v>-0.26837261835746568</c:v>
                </c:pt>
                <c:pt idx="313">
                  <c:v>-0.1576085373423699</c:v>
                </c:pt>
                <c:pt idx="314">
                  <c:v>-7.2880355790621151E-3</c:v>
                </c:pt>
                <c:pt idx="315">
                  <c:v>0.14486160949497304</c:v>
                </c:pt>
                <c:pt idx="316">
                  <c:v>0.26065404402654418</c:v>
                </c:pt>
                <c:pt idx="317">
                  <c:v>0.31102780765933502</c:v>
                </c:pt>
                <c:pt idx="318">
                  <c:v>0.28334014751640457</c:v>
                </c:pt>
                <c:pt idx="319">
                  <c:v>0.18454008268391967</c:v>
                </c:pt>
                <c:pt idx="320">
                  <c:v>3.9424346894487441E-2</c:v>
                </c:pt>
                <c:pt idx="321">
                  <c:v>-0.11558606896607679</c:v>
                </c:pt>
                <c:pt idx="322">
                  <c:v>-0.24158681787743291</c:v>
                </c:pt>
                <c:pt idx="323">
                  <c:v>-0.30695436774816587</c:v>
                </c:pt>
                <c:pt idx="324">
                  <c:v>-0.2952828413994934</c:v>
                </c:pt>
                <c:pt idx="325">
                  <c:v>-0.20950154592865108</c:v>
                </c:pt>
                <c:pt idx="326">
                  <c:v>-7.1139778372525483E-2</c:v>
                </c:pt>
                <c:pt idx="327">
                  <c:v>8.5076574047501657E-2</c:v>
                </c:pt>
                <c:pt idx="328">
                  <c:v>0.21994049965368836</c:v>
                </c:pt>
                <c:pt idx="329">
                  <c:v>0.29960399582517822</c:v>
                </c:pt>
                <c:pt idx="330">
                  <c:v>0.3040732041963693</c:v>
                </c:pt>
                <c:pt idx="331">
                  <c:v>0.23222644766954048</c:v>
                </c:pt>
                <c:pt idx="332">
                  <c:v>0.10209574772329956</c:v>
                </c:pt>
                <c:pt idx="333">
                  <c:v>-5.3658832893652079E-2</c:v>
                </c:pt>
                <c:pt idx="334">
                  <c:v>-0.19594617749276086</c:v>
                </c:pt>
                <c:pt idx="335">
                  <c:v>-0.28905516175947055</c:v>
                </c:pt>
                <c:pt idx="336">
                  <c:v>-0.30961739322457099</c:v>
                </c:pt>
                <c:pt idx="337">
                  <c:v>-0.2524721852078175</c:v>
                </c:pt>
                <c:pt idx="338">
                  <c:v>-0.13196178039587647</c:v>
                </c:pt>
                <c:pt idx="339">
                  <c:v>2.1668249761506869E-2</c:v>
                </c:pt>
                <c:pt idx="340">
                  <c:v>0.16986000595938472</c:v>
                </c:pt>
                <c:pt idx="341">
                  <c:v>0.27542048102646727</c:v>
                </c:pt>
                <c:pt idx="342">
                  <c:v>0.31185622075974434</c:v>
                </c:pt>
                <c:pt idx="343">
                  <c:v>0.27002262249058839</c:v>
                </c:pt>
                <c:pt idx="344">
                  <c:v>0.16041903760204965</c:v>
                </c:pt>
                <c:pt idx="345">
                  <c:v>1.0553655640983329E-2</c:v>
                </c:pt>
                <c:pt idx="346">
                  <c:v>-0.1419604714325314</c:v>
                </c:pt>
                <c:pt idx="347">
                  <c:v>-0.25884551246633114</c:v>
                </c:pt>
                <c:pt idx="348">
                  <c:v>-0.31076578590201165</c:v>
                </c:pt>
                <c:pt idx="349">
                  <c:v>-0.28469039750002129</c:v>
                </c:pt>
                <c:pt idx="350">
                  <c:v>-0.18716372012370452</c:v>
                </c:pt>
                <c:pt idx="351">
                  <c:v>-4.2662894094751019E-2</c:v>
                </c:pt>
                <c:pt idx="352">
                  <c:v>0.11254541908918902</c:v>
                </c:pt>
                <c:pt idx="353">
                  <c:v>0.23950720435143036</c:v>
                </c:pt>
                <c:pt idx="354">
                  <c:v>0.30635772973313663</c:v>
                </c:pt>
                <c:pt idx="355">
                  <c:v>0.29631892246121211</c:v>
                </c:pt>
                <c:pt idx="356">
                  <c:v>0.21191031155940718</c:v>
                </c:pt>
                <c:pt idx="357">
                  <c:v>7.4316679171799349E-2</c:v>
                </c:pt>
                <c:pt idx="358">
                  <c:v>-8.1928873216700893E-2</c:v>
                </c:pt>
                <c:pt idx="359">
                  <c:v>-0.21761200535137626</c:v>
                </c:pt>
                <c:pt idx="360">
                  <c:v>-0.2986791110406421</c:v>
                </c:pt>
                <c:pt idx="361">
                  <c:v>-0.30478405551542975</c:v>
                </c:pt>
                <c:pt idx="362">
                  <c:v>-0.23439462639461914</c:v>
                </c:pt>
                <c:pt idx="363">
                  <c:v>-0.1051770866961515</c:v>
                </c:pt>
                <c:pt idx="364">
                  <c:v>5.0437684805687333E-2</c:v>
                </c:pt>
                <c:pt idx="365">
                  <c:v>0.19339366056369606</c:v>
                </c:pt>
                <c:pt idx="366">
                  <c:v>0.28781190393537298</c:v>
                </c:pt>
                <c:pt idx="367">
                  <c:v>0.30999542601358643</c:v>
                </c:pt>
                <c:pt idx="368">
                  <c:v>0.25437663034823027</c:v>
                </c:pt>
                <c:pt idx="369">
                  <c:v>0.13491466229982205</c:v>
                </c:pt>
                <c:pt idx="370">
                  <c:v>-1.8408042209876626E-2</c:v>
                </c:pt>
                <c:pt idx="371">
                  <c:v>-0.16711071613568829</c:v>
                </c:pt>
                <c:pt idx="372">
                  <c:v>-0.27387212272643252</c:v>
                </c:pt>
                <c:pt idx="373">
                  <c:v>-0.311897399279638</c:v>
                </c:pt>
                <c:pt idx="374">
                  <c:v>-0.2716430028898853</c:v>
                </c:pt>
                <c:pt idx="375">
                  <c:v>-0.163211938555684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EC4-4C67-A1BB-2B0D2749895E}"/>
            </c:ext>
          </c:extLst>
        </c:ser>
        <c:ser>
          <c:idx val="2"/>
          <c:order val="1"/>
          <c:tx>
            <c:strRef>
              <c:f>'F45'!$M$5</c:f>
              <c:strCache>
                <c:ptCount val="1"/>
                <c:pt idx="0">
                  <c:v>S27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M$6:$M$8783</c:f>
              <c:numCache>
                <c:formatCode>0.00E+00</c:formatCode>
                <c:ptCount val="8778"/>
                <c:pt idx="0">
                  <c:v>-0.29210411523098301</c:v>
                </c:pt>
                <c:pt idx="1">
                  <c:v>-0.30851508609448502</c:v>
                </c:pt>
                <c:pt idx="2">
                  <c:v>-0.24765653975697699</c:v>
                </c:pt>
                <c:pt idx="3">
                  <c:v>-0.1247708766877</c:v>
                </c:pt>
                <c:pt idx="4">
                  <c:v>2.93644264703363E-2</c:v>
                </c:pt>
                <c:pt idx="5">
                  <c:v>0.17614522685520001</c:v>
                </c:pt>
                <c:pt idx="6">
                  <c:v>0.278809362448524</c:v>
                </c:pt>
                <c:pt idx="7">
                  <c:v>0.31164396360889901</c:v>
                </c:pt>
                <c:pt idx="8">
                  <c:v>0.266425400784633</c:v>
                </c:pt>
                <c:pt idx="9">
                  <c:v>0.15447894355066</c:v>
                </c:pt>
                <c:pt idx="10">
                  <c:v>3.8422765866327202E-3</c:v>
                </c:pt>
                <c:pt idx="11">
                  <c:v>-0.14775671238426999</c:v>
                </c:pt>
                <c:pt idx="12">
                  <c:v>-0.262349116122435</c:v>
                </c:pt>
                <c:pt idx="13">
                  <c:v>-0.31123455623197599</c:v>
                </c:pt>
                <c:pt idx="14">
                  <c:v>-0.28216937097420403</c:v>
                </c:pt>
                <c:pt idx="15">
                  <c:v>-0.18243311630424799</c:v>
                </c:pt>
                <c:pt idx="16">
                  <c:v>-3.7005355923003101E-2</c:v>
                </c:pt>
                <c:pt idx="17">
                  <c:v>0.11769062541372</c:v>
                </c:pt>
                <c:pt idx="18">
                  <c:v>0.242910259515942</c:v>
                </c:pt>
                <c:pt idx="19">
                  <c:v>0.30729151221654699</c:v>
                </c:pt>
                <c:pt idx="20">
                  <c:v>0.29470969938437303</c:v>
                </c:pt>
                <c:pt idx="21">
                  <c:v>0.208316014095138</c:v>
                </c:pt>
                <c:pt idx="22">
                  <c:v>6.9748290777045793E-2</c:v>
                </c:pt>
                <c:pt idx="23">
                  <c:v>-8.6288324653141402E-2</c:v>
                </c:pt>
                <c:pt idx="24">
                  <c:v>-0.22071349388004499</c:v>
                </c:pt>
                <c:pt idx="25">
                  <c:v>-0.29985959935758</c:v>
                </c:pt>
                <c:pt idx="26">
                  <c:v>-0.30390400798210399</c:v>
                </c:pt>
                <c:pt idx="27">
                  <c:v>-0.23183377252391599</c:v>
                </c:pt>
                <c:pt idx="28">
                  <c:v>-0.101699330544801</c:v>
                </c:pt>
                <c:pt idx="29">
                  <c:v>5.3906339666102997E-2</c:v>
                </c:pt>
                <c:pt idx="30">
                  <c:v>0.196010832696978</c:v>
                </c:pt>
                <c:pt idx="31">
                  <c:v>0.28902319671596799</c:v>
                </c:pt>
                <c:pt idx="32">
                  <c:v>0.30964790814770099</c:v>
                </c:pt>
                <c:pt idx="33">
                  <c:v>0.25271938006767702</c:v>
                </c:pt>
                <c:pt idx="34">
                  <c:v>0.13249571549248901</c:v>
                </c:pt>
                <c:pt idx="35">
                  <c:v>-2.0912322971538E-2</c:v>
                </c:pt>
                <c:pt idx="36">
                  <c:v>-0.16908274041671101</c:v>
                </c:pt>
                <c:pt idx="37">
                  <c:v>-0.27490533661134797</c:v>
                </c:pt>
                <c:pt idx="38">
                  <c:v>-0.31187618586277599</c:v>
                </c:pt>
                <c:pt idx="39">
                  <c:v>-0.270735709625475</c:v>
                </c:pt>
                <c:pt idx="40">
                  <c:v>-0.16178779539006599</c:v>
                </c:pt>
                <c:pt idx="41">
                  <c:v>-1.2319124140596801E-2</c:v>
                </c:pt>
                <c:pt idx="42">
                  <c:v>0.14023494817218199</c:v>
                </c:pt>
                <c:pt idx="43">
                  <c:v>0.25766630776077898</c:v>
                </c:pt>
                <c:pt idx="44">
                  <c:v>0.31056354212496201</c:v>
                </c:pt>
                <c:pt idx="45">
                  <c:v>0.28567821076760302</c:v>
                </c:pt>
                <c:pt idx="46">
                  <c:v>0.189242999304541</c:v>
                </c:pt>
                <c:pt idx="47">
                  <c:v>4.5410704687320502E-2</c:v>
                </c:pt>
                <c:pt idx="48">
                  <c:v>-0.1097949826264</c:v>
                </c:pt>
                <c:pt idx="49">
                  <c:v>-0.237501835422715</c:v>
                </c:pt>
                <c:pt idx="50">
                  <c:v>-0.30572488018298999</c:v>
                </c:pt>
                <c:pt idx="51">
                  <c:v>-0.29737723212196998</c:v>
                </c:pt>
                <c:pt idx="52">
                  <c:v>-0.214549611481585</c:v>
                </c:pt>
                <c:pt idx="53">
                  <c:v>-7.7986709676477098E-2</c:v>
                </c:pt>
                <c:pt idx="54">
                  <c:v>7.8108447361528693E-2</c:v>
                </c:pt>
                <c:pt idx="55">
                  <c:v>0.21464085920820999</c:v>
                </c:pt>
                <c:pt idx="56">
                  <c:v>0.29741513633097399</c:v>
                </c:pt>
                <c:pt idx="57">
                  <c:v>0.305699947530089</c:v>
                </c:pt>
                <c:pt idx="58">
                  <c:v>0.237420310445498</c:v>
                </c:pt>
                <c:pt idx="59">
                  <c:v>0.109677283761155</c:v>
                </c:pt>
                <c:pt idx="60">
                  <c:v>-4.55350990296415E-2</c:v>
                </c:pt>
                <c:pt idx="61">
                  <c:v>-0.18934293378921799</c:v>
                </c:pt>
                <c:pt idx="62">
                  <c:v>-0.28572865618299897</c:v>
                </c:pt>
                <c:pt idx="63">
                  <c:v>-0.31055186410385099</c:v>
                </c:pt>
                <c:pt idx="64">
                  <c:v>-0.25759543113599398</c:v>
                </c:pt>
                <c:pt idx="65">
                  <c:v>-0.14012262443408699</c:v>
                </c:pt>
                <c:pt idx="66">
                  <c:v>1.24447628149908E-2</c:v>
                </c:pt>
                <c:pt idx="67">
                  <c:v>0.16189528201535</c:v>
                </c:pt>
                <c:pt idx="68">
                  <c:v>0.27079812350955001</c:v>
                </c:pt>
                <c:pt idx="69">
                  <c:v>0.31187789506118602</c:v>
                </c:pt>
                <c:pt idx="70">
                  <c:v>0.27484591304474898</c:v>
                </c:pt>
                <c:pt idx="71">
                  <c:v>0.168977067085994</c:v>
                </c:pt>
                <c:pt idx="72">
                  <c:v>2.0786866417931701E-2</c:v>
                </c:pt>
                <c:pt idx="73">
                  <c:v>-0.13260953389685901</c:v>
                </c:pt>
                <c:pt idx="74">
                  <c:v>-0.252793053797358</c:v>
                </c:pt>
                <c:pt idx="75">
                  <c:v>-0.30966298516005403</c:v>
                </c:pt>
                <c:pt idx="76">
                  <c:v>-0.28897590087972003</c:v>
                </c:pt>
                <c:pt idx="77">
                  <c:v>-0.19591300954771901</c:v>
                </c:pt>
                <c:pt idx="78">
                  <c:v>-5.3782489618415703E-2</c:v>
                </c:pt>
                <c:pt idx="79">
                  <c:v>0.101818188478163</c:v>
                </c:pt>
                <c:pt idx="80">
                  <c:v>0.23191786963620201</c:v>
                </c:pt>
                <c:pt idx="81">
                  <c:v>0.30393228162984098</c:v>
                </c:pt>
                <c:pt idx="82">
                  <c:v>0.29982496823029497</c:v>
                </c:pt>
                <c:pt idx="83">
                  <c:v>0.22062463155840301</c:v>
                </c:pt>
                <c:pt idx="84">
                  <c:v>8.6167487256858702E-2</c:v>
                </c:pt>
                <c:pt idx="85">
                  <c:v>-6.9870838772448804E-2</c:v>
                </c:pt>
                <c:pt idx="86">
                  <c:v>-0.208409579783981</c:v>
                </c:pt>
                <c:pt idx="87">
                  <c:v>-0.29475084865944501</c:v>
                </c:pt>
                <c:pt idx="88">
                  <c:v>-0.30726993898663502</c:v>
                </c:pt>
                <c:pt idx="89">
                  <c:v>-0.24283136693030699</c:v>
                </c:pt>
                <c:pt idx="90">
                  <c:v>-0.11757417260984999</c:v>
                </c:pt>
                <c:pt idx="91">
                  <c:v>3.7130202617958401E-2</c:v>
                </c:pt>
                <c:pt idx="92">
                  <c:v>0.182535088261045</c:v>
                </c:pt>
                <c:pt idx="93">
                  <c:v>0.28222292868367499</c:v>
                </c:pt>
                <c:pt idx="94">
                  <c:v>0.31122628583353501</c:v>
                </c:pt>
                <c:pt idx="95">
                  <c:v>0.26228108898867802</c:v>
                </c:pt>
                <c:pt idx="96">
                  <c:v>0.14764596633285601</c:v>
                </c:pt>
                <c:pt idx="97">
                  <c:v>-3.9680045201081196E-3</c:v>
                </c:pt>
                <c:pt idx="98">
                  <c:v>-0.15458816402529901</c:v>
                </c:pt>
                <c:pt idx="99">
                  <c:v>-0.266490758855007</c:v>
                </c:pt>
                <c:pt idx="100">
                  <c:v>-0.31164908994083101</c:v>
                </c:pt>
                <c:pt idx="101">
                  <c:v>-0.27875297312038</c:v>
                </c:pt>
                <c:pt idx="102">
                  <c:v>-0.17604144492402901</c:v>
                </c:pt>
                <c:pt idx="103">
                  <c:v>-2.92392447646148E-2</c:v>
                </c:pt>
                <c:pt idx="104">
                  <c:v>0.124886105633203</c:v>
                </c:pt>
                <c:pt idx="105">
                  <c:v>0.24773295613803101</c:v>
                </c:pt>
                <c:pt idx="106">
                  <c:v>0.30853355095440299</c:v>
                </c:pt>
                <c:pt idx="107">
                  <c:v>0.29206000393105103</c:v>
                </c:pt>
                <c:pt idx="108">
                  <c:v>0.20243821711443899</c:v>
                </c:pt>
                <c:pt idx="109">
                  <c:v>6.2114522985991398E-2</c:v>
                </c:pt>
                <c:pt idx="110">
                  <c:v>-9.3766138754824202E-2</c:v>
                </c:pt>
                <c:pt idx="111">
                  <c:v>-0.226162489361599</c:v>
                </c:pt>
                <c:pt idx="112">
                  <c:v>-0.30191504149753601</c:v>
                </c:pt>
                <c:pt idx="113">
                  <c:v>-0.30205109854547302</c:v>
                </c:pt>
                <c:pt idx="114">
                  <c:v>-0.226536584173717</c:v>
                </c:pt>
                <c:pt idx="115">
                  <c:v>-9.4284576964713304E-2</c:v>
                </c:pt>
                <c:pt idx="116">
                  <c:v>6.1581587444155199E-2</c:v>
                </c:pt>
                <c:pt idx="117">
                  <c:v>0.202024261253201</c:v>
                </c:pt>
                <c:pt idx="118">
                  <c:v>0.29186870556385403</c:v>
                </c:pt>
                <c:pt idx="119">
                  <c:v>0.30861282194403999</c:v>
                </c:pt>
                <c:pt idx="120">
                  <c:v>0.24806294257338601</c:v>
                </c:pt>
                <c:pt idx="121">
                  <c:v>0.12538416036445399</c:v>
                </c:pt>
                <c:pt idx="122">
                  <c:v>-2.8697862634616399E-2</c:v>
                </c:pt>
                <c:pt idx="123">
                  <c:v>-0.17559232790823201</c:v>
                </c:pt>
                <c:pt idx="124">
                  <c:v>-0.27850860536151201</c:v>
                </c:pt>
                <c:pt idx="125">
                  <c:v>-0.31167067486004701</c:v>
                </c:pt>
                <c:pt idx="126">
                  <c:v>-0.26677289037538598</c:v>
                </c:pt>
                <c:pt idx="127">
                  <c:v>-0.155060180557345</c:v>
                </c:pt>
                <c:pt idx="128">
                  <c:v>-4.5116865951932202E-3</c:v>
                </c:pt>
                <c:pt idx="129">
                  <c:v>0.14716678726319599</c:v>
                </c:pt>
                <c:pt idx="130">
                  <c:v>0.26198642629505098</c:v>
                </c:pt>
                <c:pt idx="131">
                  <c:v>0.311189939615514</c:v>
                </c:pt>
                <c:pt idx="132">
                  <c:v>0.28245400207703902</c:v>
                </c:pt>
                <c:pt idx="133">
                  <c:v>0.18297570750095099</c:v>
                </c:pt>
                <c:pt idx="134">
                  <c:v>3.7670011882368501E-2</c:v>
                </c:pt>
                <c:pt idx="135">
                  <c:v>-0.117070371899941</c:v>
                </c:pt>
                <c:pt idx="136">
                  <c:v>-0.24248975478804899</c:v>
                </c:pt>
                <c:pt idx="137">
                  <c:v>-0.30717607429226301</c:v>
                </c:pt>
                <c:pt idx="138">
                  <c:v>-0.29492824040796001</c:v>
                </c:pt>
                <c:pt idx="139">
                  <c:v>-0.20881379911150899</c:v>
                </c:pt>
                <c:pt idx="140">
                  <c:v>-7.0400646440815201E-2</c:v>
                </c:pt>
                <c:pt idx="141">
                  <c:v>8.5644784864884194E-2</c:v>
                </c:pt>
                <c:pt idx="142">
                  <c:v>0.22023994849949999</c:v>
                </c:pt>
                <c:pt idx="143">
                  <c:v>0.29967465076296701</c:v>
                </c:pt>
                <c:pt idx="144">
                  <c:v>0.30405397769628201</c:v>
                </c:pt>
                <c:pt idx="145">
                  <c:v>0.232281099701624</c:v>
                </c:pt>
                <c:pt idx="146">
                  <c:v>0.102331979319366</c:v>
                </c:pt>
                <c:pt idx="147">
                  <c:v>-5.3246820104939203E-2</c:v>
                </c:pt>
                <c:pt idx="148">
                  <c:v>-0.195489623114671</c:v>
                </c:pt>
                <c:pt idx="149">
                  <c:v>-0.28877083728575698</c:v>
                </c:pt>
                <c:pt idx="150">
                  <c:v>-0.30972760385440501</c:v>
                </c:pt>
                <c:pt idx="151">
                  <c:v>-0.25311117062715699</c:v>
                </c:pt>
                <c:pt idx="152">
                  <c:v>-0.133101474528631</c:v>
                </c:pt>
                <c:pt idx="153">
                  <c:v>2.0244311567192998E-2</c:v>
                </c:pt>
                <c:pt idx="154">
                  <c:v>0.16851978424442199</c:v>
                </c:pt>
                <c:pt idx="155">
                  <c:v>0.27458843153679202</c:v>
                </c:pt>
                <c:pt idx="156">
                  <c:v>0.31188470272781099</c:v>
                </c:pt>
                <c:pt idx="157">
                  <c:v>0.27106751532841999</c:v>
                </c:pt>
                <c:pt idx="158">
                  <c:v>0.16235978713424301</c:v>
                </c:pt>
                <c:pt idx="159">
                  <c:v>1.2988043045299E-2</c:v>
                </c:pt>
                <c:pt idx="160">
                  <c:v>-0.13963663699630999</c:v>
                </c:pt>
                <c:pt idx="161">
                  <c:v>-0.25728845505938602</c:v>
                </c:pt>
                <c:pt idx="162">
                  <c:v>-0.31050078345114002</c:v>
                </c:pt>
                <c:pt idx="163">
                  <c:v>-0.285946264420539</c:v>
                </c:pt>
                <c:pt idx="164">
                  <c:v>-0.18977472958397201</c:v>
                </c:pt>
                <c:pt idx="165">
                  <c:v>-4.6072936446147301E-2</c:v>
                </c:pt>
                <c:pt idx="166">
                  <c:v>0.109168109440362</c:v>
                </c:pt>
                <c:pt idx="167">
                  <c:v>0.237067325087749</c:v>
                </c:pt>
                <c:pt idx="168">
                  <c:v>0.30559155850799402</c:v>
                </c:pt>
                <c:pt idx="169">
                  <c:v>0.29757849034751399</c:v>
                </c:pt>
                <c:pt idx="170">
                  <c:v>0.215035043236567</c:v>
                </c:pt>
                <c:pt idx="171">
                  <c:v>7.8634735566461195E-2</c:v>
                </c:pt>
                <c:pt idx="172">
                  <c:v>-7.7460129440749606E-2</c:v>
                </c:pt>
                <c:pt idx="173">
                  <c:v>-0.214154624501767</c:v>
                </c:pt>
                <c:pt idx="174">
                  <c:v>-0.29721276533747798</c:v>
                </c:pt>
                <c:pt idx="175">
                  <c:v>-0.30583212532027798</c:v>
                </c:pt>
                <c:pt idx="176">
                  <c:v>-0.23785393227184901</c:v>
                </c:pt>
                <c:pt idx="177">
                  <c:v>-0.110303746347263</c:v>
                </c:pt>
                <c:pt idx="178">
                  <c:v>4.4872697124758297E-2</c:v>
                </c:pt>
                <c:pt idx="179">
                  <c:v>0.18881049523188101</c:v>
                </c:pt>
                <c:pt idx="180">
                  <c:v>0.28545953351290299</c:v>
                </c:pt>
                <c:pt idx="181">
                  <c:v>0.31061346076323698</c:v>
                </c:pt>
                <c:pt idx="182">
                  <c:v>0.2579723198594</c:v>
                </c:pt>
                <c:pt idx="183">
                  <c:v>0.14072041110268901</c:v>
                </c:pt>
                <c:pt idx="184">
                  <c:v>-1.1775797580743701E-2</c:v>
                </c:pt>
                <c:pt idx="185">
                  <c:v>-0.161322684708334</c:v>
                </c:pt>
                <c:pt idx="186">
                  <c:v>-0.27046530467744301</c:v>
                </c:pt>
                <c:pt idx="187">
                  <c:v>-0.31186821124514702</c:v>
                </c:pt>
                <c:pt idx="188">
                  <c:v>-0.275161789616579</c:v>
                </c:pt>
                <c:pt idx="189">
                  <c:v>-0.16953939079872299</c:v>
                </c:pt>
                <c:pt idx="190">
                  <c:v>-2.14547998093031E-2</c:v>
                </c:pt>
                <c:pt idx="191">
                  <c:v>0.13200327888827201</c:v>
                </c:pt>
                <c:pt idx="192">
                  <c:v>0.25240031749938902</c:v>
                </c:pt>
                <c:pt idx="193">
                  <c:v>0.309582130814889</c:v>
                </c:pt>
                <c:pt idx="194">
                  <c:v>0.28922717895968902</c:v>
                </c:pt>
                <c:pt idx="195">
                  <c:v>0.19643348589887799</c:v>
                </c:pt>
                <c:pt idx="196">
                  <c:v>5.4441807709815597E-2</c:v>
                </c:pt>
                <c:pt idx="197">
                  <c:v>-0.101185158952626</c:v>
                </c:pt>
                <c:pt idx="198">
                  <c:v>-0.231469674848228</c:v>
                </c:pt>
                <c:pt idx="199">
                  <c:v>-0.30378117474447702</c:v>
                </c:pt>
                <c:pt idx="200">
                  <c:v>-0.30000879490437898</c:v>
                </c:pt>
                <c:pt idx="201">
                  <c:v>-0.221097351261033</c:v>
                </c:pt>
                <c:pt idx="202">
                  <c:v>-8.6810704405971703E-2</c:v>
                </c:pt>
                <c:pt idx="203">
                  <c:v>6.9218221902078506E-2</c:v>
                </c:pt>
                <c:pt idx="204">
                  <c:v>0.20791101513607799</c:v>
                </c:pt>
                <c:pt idx="205">
                  <c:v>0.29453120484294798</c:v>
                </c:pt>
                <c:pt idx="206">
                  <c:v>0.30738422715795699</c:v>
                </c:pt>
                <c:pt idx="207">
                  <c:v>0.24325096290794801</c:v>
                </c:pt>
                <c:pt idx="208">
                  <c:v>0.118193985978224</c:v>
                </c:pt>
                <c:pt idx="209">
                  <c:v>-3.6465407962002101E-2</c:v>
                </c:pt>
                <c:pt idx="210">
                  <c:v>-0.18199181426317801</c:v>
                </c:pt>
                <c:pt idx="211">
                  <c:v>-0.28193724168688999</c:v>
                </c:pt>
                <c:pt idx="212">
                  <c:v>-0.31126973791845097</c:v>
                </c:pt>
                <c:pt idx="213">
                  <c:v>-0.26264279731106999</c:v>
                </c:pt>
                <c:pt idx="214">
                  <c:v>-0.14823533879950601</c:v>
                </c:pt>
                <c:pt idx="215">
                  <c:v>3.2985798996746402E-3</c:v>
                </c:pt>
                <c:pt idx="216">
                  <c:v>0.15400634880007799</c:v>
                </c:pt>
                <c:pt idx="217">
                  <c:v>0.266142272257474</c:v>
                </c:pt>
                <c:pt idx="218">
                  <c:v>0.31162121260119402</c:v>
                </c:pt>
                <c:pt idx="219">
                  <c:v>0.279052687091288</c:v>
                </c:pt>
                <c:pt idx="220">
                  <c:v>0.17659368498217701</c:v>
                </c:pt>
                <c:pt idx="221">
                  <c:v>2.9905698961592401E-2</c:v>
                </c:pt>
                <c:pt idx="222">
                  <c:v>-0.124272354885411</c:v>
                </c:pt>
                <c:pt idx="223">
                  <c:v>-0.247325626521642</c:v>
                </c:pt>
                <c:pt idx="224">
                  <c:v>-0.30843466069873199</c:v>
                </c:pt>
                <c:pt idx="225">
                  <c:v>-0.2922943207141</c:v>
                </c:pt>
                <c:pt idx="226">
                  <c:v>-0.20294705484429901</c:v>
                </c:pt>
                <c:pt idx="227">
                  <c:v>-6.2770440096618002E-2</c:v>
                </c:pt>
                <c:pt idx="228">
                  <c:v>9.3127420772801395E-2</c:v>
                </c:pt>
                <c:pt idx="229">
                  <c:v>0.22570094138909699</c:v>
                </c:pt>
                <c:pt idx="230">
                  <c:v>0.30174626108750302</c:v>
                </c:pt>
                <c:pt idx="231">
                  <c:v>0.30221735779863901</c:v>
                </c:pt>
                <c:pt idx="232">
                  <c:v>0.22699624242873001</c:v>
                </c:pt>
                <c:pt idx="233">
                  <c:v>9.4922509960092299E-2</c:v>
                </c:pt>
                <c:pt idx="234">
                  <c:v>-6.0925153984552297E-2</c:v>
                </c:pt>
                <c:pt idx="235">
                  <c:v>-0.201513735161549</c:v>
                </c:pt>
                <c:pt idx="236">
                  <c:v>-0.29163195126688102</c:v>
                </c:pt>
                <c:pt idx="237">
                  <c:v>-0.30870913602414102</c:v>
                </c:pt>
                <c:pt idx="238">
                  <c:v>-0.24846820257171001</c:v>
                </c:pt>
                <c:pt idx="239">
                  <c:v>-0.125996866400369</c:v>
                </c:pt>
                <c:pt idx="240">
                  <c:v>2.8031166588755999E-2</c:v>
                </c:pt>
                <c:pt idx="241">
                  <c:v>0.175038620012995</c:v>
                </c:pt>
                <c:pt idx="242">
                  <c:v>0.27820656519421399</c:v>
                </c:pt>
                <c:pt idx="243">
                  <c:v>0.31169595025430902</c:v>
                </c:pt>
                <c:pt idx="244">
                  <c:v>0.26711915095191802</c:v>
                </c:pt>
                <c:pt idx="245">
                  <c:v>0.155640703206711</c:v>
                </c:pt>
                <c:pt idx="246">
                  <c:v>5.1810758185571598E-3</c:v>
                </c:pt>
                <c:pt idx="247">
                  <c:v>-0.14657618414941501</c:v>
                </c:pt>
                <c:pt idx="248">
                  <c:v>-0.26162252950453502</c:v>
                </c:pt>
                <c:pt idx="249">
                  <c:v>-0.31114388935689902</c:v>
                </c:pt>
                <c:pt idx="250">
                  <c:v>-0.28273733192327</c:v>
                </c:pt>
                <c:pt idx="251">
                  <c:v>-0.18351745573438899</c:v>
                </c:pt>
                <c:pt idx="252">
                  <c:v>-3.8334494297187799E-2</c:v>
                </c:pt>
                <c:pt idx="253">
                  <c:v>0.116449579046682</c:v>
                </c:pt>
                <c:pt idx="254">
                  <c:v>0.24206813291756901</c:v>
                </c:pt>
                <c:pt idx="255">
                  <c:v>0.30705922121757501</c:v>
                </c:pt>
                <c:pt idx="256">
                  <c:v>0.295145422706524</c:v>
                </c:pt>
                <c:pt idx="257">
                  <c:v>0.20931062212934801</c:v>
                </c:pt>
                <c:pt idx="258">
                  <c:v>7.1052677771045597E-2</c:v>
                </c:pt>
                <c:pt idx="259">
                  <c:v>-8.5000850513827705E-2</c:v>
                </c:pt>
                <c:pt idx="260">
                  <c:v>-0.21976538848051799</c:v>
                </c:pt>
                <c:pt idx="261">
                  <c:v>-0.29948832157677102</c:v>
                </c:pt>
                <c:pt idx="262">
                  <c:v>-0.30420254664345597</c:v>
                </c:pt>
                <c:pt idx="263">
                  <c:v>-0.23272735676769399</c:v>
                </c:pt>
                <c:pt idx="264">
                  <c:v>-0.10296415665375699</c:v>
                </c:pt>
                <c:pt idx="265">
                  <c:v>5.2587055237368799E-2</c:v>
                </c:pt>
                <c:pt idx="266">
                  <c:v>0.194967512917889</c:v>
                </c:pt>
                <c:pt idx="267">
                  <c:v>0.28851714749748197</c:v>
                </c:pt>
                <c:pt idx="268">
                  <c:v>0.30980587265588999</c:v>
                </c:pt>
                <c:pt idx="269">
                  <c:v>0.25350179511152499</c:v>
                </c:pt>
                <c:pt idx="270">
                  <c:v>0.13370662037051301</c:v>
                </c:pt>
                <c:pt idx="271">
                  <c:v>-1.9576206897948201E-2</c:v>
                </c:pt>
                <c:pt idx="272">
                  <c:v>-0.16795605170684699</c:v>
                </c:pt>
                <c:pt idx="273">
                  <c:v>-0.27427026144206501</c:v>
                </c:pt>
                <c:pt idx="274">
                  <c:v>-0.311891782749941</c:v>
                </c:pt>
                <c:pt idx="275">
                  <c:v>-0.27139807223194301</c:v>
                </c:pt>
                <c:pt idx="276">
                  <c:v>-0.162931030892045</c:v>
                </c:pt>
                <c:pt idx="277">
                  <c:v>-1.3656902114500101E-2</c:v>
                </c:pt>
                <c:pt idx="278">
                  <c:v>0.13903768251889201</c:v>
                </c:pt>
                <c:pt idx="279">
                  <c:v>0.25690941703826398</c:v>
                </c:pt>
                <c:pt idx="280">
                  <c:v>0.31043659431008602</c:v>
                </c:pt>
                <c:pt idx="281">
                  <c:v>0.286213000728129</c:v>
                </c:pt>
                <c:pt idx="282">
                  <c:v>0.19030558557725899</c:v>
                </c:pt>
                <c:pt idx="283">
                  <c:v>4.6734955948421503E-2</c:v>
                </c:pt>
                <c:pt idx="284">
                  <c:v>-0.108540733320317</c:v>
                </c:pt>
                <c:pt idx="285">
                  <c:v>-0.236631722591157</c:v>
                </c:pt>
                <c:pt idx="286">
                  <c:v>-0.305456828982408</c:v>
                </c:pt>
                <c:pt idx="287">
                  <c:v>-0.29777837763841802</c:v>
                </c:pt>
                <c:pt idx="288">
                  <c:v>-0.21551948433194501</c:v>
                </c:pt>
                <c:pt idx="289">
                  <c:v>-7.9282399188719696E-2</c:v>
                </c:pt>
                <c:pt idx="290">
                  <c:v>7.6811454663618106E-2</c:v>
                </c:pt>
                <c:pt idx="291">
                  <c:v>0.21366740319178201</c:v>
                </c:pt>
                <c:pt idx="292">
                  <c:v>0.297009025094225</c:v>
                </c:pt>
                <c:pt idx="293">
                  <c:v>0.305962894151594</c:v>
                </c:pt>
                <c:pt idx="294">
                  <c:v>0.23828645831270001</c:v>
                </c:pt>
                <c:pt idx="295">
                  <c:v>0.11092970076752</c:v>
                </c:pt>
                <c:pt idx="296">
                  <c:v>-4.4210088492787E-2</c:v>
                </c:pt>
                <c:pt idx="297">
                  <c:v>-0.18827718683059799</c:v>
                </c:pt>
                <c:pt idx="298">
                  <c:v>-0.28518909573981499</c:v>
                </c:pt>
                <c:pt idx="299">
                  <c:v>-0.31067362643628799</c:v>
                </c:pt>
                <c:pt idx="300">
                  <c:v>-0.25834802011253399</c:v>
                </c:pt>
                <c:pt idx="301">
                  <c:v>-0.141317549476833</c:v>
                </c:pt>
                <c:pt idx="302">
                  <c:v>1.11067780957716E-2</c:v>
                </c:pt>
                <c:pt idx="303">
                  <c:v>0.16074934419284101</c:v>
                </c:pt>
                <c:pt idx="304">
                  <c:v>0.27013123982027998</c:v>
                </c:pt>
                <c:pt idx="305">
                  <c:v>0.31185709066217898</c:v>
                </c:pt>
                <c:pt idx="306">
                  <c:v>0.27547639852679701</c:v>
                </c:pt>
                <c:pt idx="307">
                  <c:v>0.17010093344887101</c:v>
                </c:pt>
                <c:pt idx="308">
                  <c:v>2.21226343590941E-2</c:v>
                </c:pt>
                <c:pt idx="309">
                  <c:v>-0.13139641574477801</c:v>
                </c:pt>
                <c:pt idx="310">
                  <c:v>-0.25200641840118598</c:v>
                </c:pt>
                <c:pt idx="311">
                  <c:v>-0.30949985023469401</c:v>
                </c:pt>
                <c:pt idx="312">
                  <c:v>-0.28947712457924402</c:v>
                </c:pt>
                <c:pt idx="313">
                  <c:v>-0.19695305728721499</c:v>
                </c:pt>
                <c:pt idx="314">
                  <c:v>-5.5100874989538799E-2</c:v>
                </c:pt>
                <c:pt idx="315">
                  <c:v>0.10055166327027899</c:v>
                </c:pt>
                <c:pt idx="316">
                  <c:v>0.23102041368682399</c:v>
                </c:pt>
                <c:pt idx="317">
                  <c:v>0.30362866834890301</c:v>
                </c:pt>
                <c:pt idx="318">
                  <c:v>0.30019123944748799</c:v>
                </c:pt>
                <c:pt idx="319">
                  <c:v>0.221569052375199</c:v>
                </c:pt>
                <c:pt idx="320">
                  <c:v>8.7453521620930494E-2</c:v>
                </c:pt>
                <c:pt idx="321">
                  <c:v>-6.8565286145561594E-2</c:v>
                </c:pt>
                <c:pt idx="322">
                  <c:v>-0.20741149264874201</c:v>
                </c:pt>
                <c:pt idx="323">
                  <c:v>-0.29431020413055903</c:v>
                </c:pt>
                <c:pt idx="324">
                  <c:v>-0.30749709921992102</c:v>
                </c:pt>
                <c:pt idx="325">
                  <c:v>-0.24366943823613901</c:v>
                </c:pt>
                <c:pt idx="326">
                  <c:v>-0.118813254830665</c:v>
                </c:pt>
                <c:pt idx="327">
                  <c:v>3.5800445311071301E-2</c:v>
                </c:pt>
                <c:pt idx="328">
                  <c:v>0.18144770183481099</c:v>
                </c:pt>
                <c:pt idx="329">
                  <c:v>0.2816502558142</c:v>
                </c:pt>
                <c:pt idx="330">
                  <c:v>0.31131175599358402</c:v>
                </c:pt>
                <c:pt idx="331">
                  <c:v>0.26300329564644898</c:v>
                </c:pt>
                <c:pt idx="332">
                  <c:v>0.14882402835066399</c:v>
                </c:pt>
                <c:pt idx="333">
                  <c:v>-2.62914008278864E-3</c:v>
                </c:pt>
                <c:pt idx="334">
                  <c:v>-0.15342382407250599</c:v>
                </c:pt>
                <c:pt idx="335">
                  <c:v>-0.26579255955095898</c:v>
                </c:pt>
                <c:pt idx="336">
                  <c:v>-0.31159189963254103</c:v>
                </c:pt>
                <c:pt idx="337">
                  <c:v>-0.27935111547534203</c:v>
                </c:pt>
                <c:pt idx="338">
                  <c:v>-0.17714511147883599</c:v>
                </c:pt>
                <c:pt idx="339">
                  <c:v>-3.0572015383966099E-2</c:v>
                </c:pt>
                <c:pt idx="340">
                  <c:v>0.123658031618832</c:v>
                </c:pt>
                <c:pt idx="341">
                  <c:v>0.24691715748395901</c:v>
                </c:pt>
                <c:pt idx="342">
                  <c:v>0.30833434949438898</c:v>
                </c:pt>
                <c:pt idx="343">
                  <c:v>0.29252729090651097</c:v>
                </c:pt>
                <c:pt idx="344">
                  <c:v>0.20345495760353199</c:v>
                </c:pt>
                <c:pt idx="345">
                  <c:v>6.3426068025823595E-2</c:v>
                </c:pt>
                <c:pt idx="346">
                  <c:v>-9.2488273755713599E-2</c:v>
                </c:pt>
                <c:pt idx="347">
                  <c:v>-0.22523835361953601</c:v>
                </c:pt>
                <c:pt idx="348">
                  <c:v>-0.30157609054204199</c:v>
                </c:pt>
                <c:pt idx="349">
                  <c:v>-0.30238222474605098</c:v>
                </c:pt>
                <c:pt idx="350">
                  <c:v>-0.227454854919275</c:v>
                </c:pt>
                <c:pt idx="351">
                  <c:v>-9.5560005650486904E-2</c:v>
                </c:pt>
                <c:pt idx="352">
                  <c:v>6.0268439844702697E-2</c:v>
                </c:pt>
                <c:pt idx="353">
                  <c:v>0.20100228070252901</c:v>
                </c:pt>
                <c:pt idx="354">
                  <c:v>0.291393853430784</c:v>
                </c:pt>
                <c:pt idx="355">
                  <c:v>0.30880402789106998</c:v>
                </c:pt>
                <c:pt idx="356">
                  <c:v>0.248872317884926</c:v>
                </c:pt>
                <c:pt idx="357">
                  <c:v>0.12660899197272901</c:v>
                </c:pt>
                <c:pt idx="358">
                  <c:v>-2.73643414042028E-2</c:v>
                </c:pt>
                <c:pt idx="359">
                  <c:v>-0.17448410572040199</c:v>
                </c:pt>
                <c:pt idx="360">
                  <c:v>-0.277903243338119</c:v>
                </c:pt>
                <c:pt idx="361">
                  <c:v>-0.311719789675243</c:v>
                </c:pt>
                <c:pt idx="362">
                  <c:v>-0.26746418091901802</c:v>
                </c:pt>
                <c:pt idx="363">
                  <c:v>-0.15622050882430699</c:v>
                </c:pt>
                <c:pt idx="364">
                  <c:v>-5.8504411728695898E-3</c:v>
                </c:pt>
                <c:pt idx="365">
                  <c:v>0.14598490576381501</c:v>
                </c:pt>
                <c:pt idx="366">
                  <c:v>0.26125742742734598</c:v>
                </c:pt>
                <c:pt idx="367">
                  <c:v>0.31109640566828201</c:v>
                </c:pt>
                <c:pt idx="368">
                  <c:v>0.28301935920760601</c:v>
                </c:pt>
                <c:pt idx="369">
                  <c:v>0.184058358508746</c:v>
                </c:pt>
                <c:pt idx="370">
                  <c:v>3.8998800106210998E-2</c:v>
                </c:pt>
                <c:pt idx="371">
                  <c:v>-0.115828249713917</c:v>
                </c:pt>
                <c:pt idx="372">
                  <c:v>-0.24164539584689901</c:v>
                </c:pt>
                <c:pt idx="373">
                  <c:v>-0.30694095353082201</c:v>
                </c:pt>
                <c:pt idx="374">
                  <c:v>-0.29536124527951302</c:v>
                </c:pt>
                <c:pt idx="375">
                  <c:v>-0.20980648085980799</c:v>
                </c:pt>
                <c:pt idx="376">
                  <c:v>-7.1704381763849398E-2</c:v>
                </c:pt>
                <c:pt idx="377">
                  <c:v>8.4356524566556207E-2</c:v>
                </c:pt>
                <c:pt idx="378">
                  <c:v>0.21928981600938099</c:v>
                </c:pt>
                <c:pt idx="379">
                  <c:v>0.29930061265740199</c:v>
                </c:pt>
                <c:pt idx="380">
                  <c:v>0.304349714139173</c:v>
                </c:pt>
                <c:pt idx="381">
                  <c:v>0.233172541666234</c:v>
                </c:pt>
                <c:pt idx="382">
                  <c:v>0.103595859635553</c:v>
                </c:pt>
                <c:pt idx="383">
                  <c:v>-5.1927048102907603E-2</c:v>
                </c:pt>
                <c:pt idx="384">
                  <c:v>-0.19444450451197501</c:v>
                </c:pt>
                <c:pt idx="385">
                  <c:v>-0.28826212851988597</c:v>
                </c:pt>
                <c:pt idx="386">
                  <c:v>-0.30988271419157298</c:v>
                </c:pt>
                <c:pt idx="387">
                  <c:v>-0.25389125172118499</c:v>
                </c:pt>
                <c:pt idx="388">
                  <c:v>-0.13431115023024701</c:v>
                </c:pt>
                <c:pt idx="389">
                  <c:v>1.89080120417408E-2</c:v>
                </c:pt>
                <c:pt idx="390">
                  <c:v>0.167391545401084</c:v>
                </c:pt>
                <c:pt idx="391">
                  <c:v>0.27395082779296798</c:v>
                </c:pt>
                <c:pt idx="392">
                  <c:v>0.31189742589654801</c:v>
                </c:pt>
                <c:pt idx="393">
                  <c:v>0.27172737881317899</c:v>
                </c:pt>
                <c:pt idx="394">
                  <c:v>0.16350152403177001</c:v>
                </c:pt>
                <c:pt idx="395">
                  <c:v>1.4325698266787401E-2</c:v>
                </c:pt>
                <c:pt idx="396">
                  <c:v>-0.13843808749929301</c:v>
                </c:pt>
                <c:pt idx="397">
                  <c:v>-0.25652919544362901</c:v>
                </c:pt>
                <c:pt idx="398">
                  <c:v>-0.31037097499751498</c:v>
                </c:pt>
                <c:pt idx="399">
                  <c:v>-0.28647841846152799</c:v>
                </c:pt>
                <c:pt idx="400">
                  <c:v>-0.19083556483876701</c:v>
                </c:pt>
                <c:pt idx="401">
                  <c:v>-4.7396760144239901E-2</c:v>
                </c:pt>
                <c:pt idx="402">
                  <c:v>0.107912857156565</c:v>
                </c:pt>
                <c:pt idx="403">
                  <c:v>0.236195029939745</c:v>
                </c:pt>
                <c:pt idx="404">
                  <c:v>0.30532069222692598</c:v>
                </c:pt>
                <c:pt idx="405">
                  <c:v>0.29797689307380798</c:v>
                </c:pt>
                <c:pt idx="406">
                  <c:v>0.21600293253591199</c:v>
                </c:pt>
                <c:pt idx="407">
                  <c:v>7.9929697559486798E-2</c:v>
                </c:pt>
                <c:pt idx="408">
                  <c:v>-7.6162426018557897E-2</c:v>
                </c:pt>
                <c:pt idx="409">
                  <c:v>-0.21317919752286499</c:v>
                </c:pt>
                <c:pt idx="410">
                  <c:v>-0.29680391653984101</c:v>
                </c:pt>
                <c:pt idx="411">
                  <c:v>-0.30609225342158802</c:v>
                </c:pt>
                <c:pt idx="412">
                  <c:v>-0.23871788657541601</c:v>
                </c:pt>
                <c:pt idx="413">
                  <c:v>-0.11155514413817499</c:v>
                </c:pt>
                <c:pt idx="414">
                  <c:v>4.35472761863442E-2</c:v>
                </c:pt>
                <c:pt idx="415">
                  <c:v>0.18774301104230401</c:v>
                </c:pt>
                <c:pt idx="416">
                  <c:v>0.28491734410963399</c:v>
                </c:pt>
                <c:pt idx="417">
                  <c:v>0.31073236084582401</c:v>
                </c:pt>
                <c:pt idx="418">
                  <c:v>0.25872253016455599</c:v>
                </c:pt>
                <c:pt idx="419">
                  <c:v>0.141914036805521</c:v>
                </c:pt>
                <c:pt idx="420">
                  <c:v>-1.04377074422261E-2</c:v>
                </c:pt>
                <c:pt idx="421">
                  <c:v>-0.160175263110232</c:v>
                </c:pt>
                <c:pt idx="422">
                  <c:v>-0.269795930477087</c:v>
                </c:pt>
                <c:pt idx="423">
                  <c:v>-0.31184453336351198</c:v>
                </c:pt>
                <c:pt idx="424">
                  <c:v>-0.275789738326009</c:v>
                </c:pt>
                <c:pt idx="425">
                  <c:v>-0.170661692449429</c:v>
                </c:pt>
                <c:pt idx="426">
                  <c:v>-2.2790366990612099E-2</c:v>
                </c:pt>
                <c:pt idx="427">
                  <c:v>0.13078894726217599</c:v>
                </c:pt>
                <c:pt idx="428">
                  <c:v>0.25161135831742798</c:v>
                </c:pt>
                <c:pt idx="429">
                  <c:v>0.30941614379853299</c:v>
                </c:pt>
                <c:pt idx="430">
                  <c:v>0.28972573658689299</c:v>
                </c:pt>
                <c:pt idx="431">
                  <c:v>0.197471721319082</c:v>
                </c:pt>
                <c:pt idx="432">
                  <c:v>5.5759688421283801E-2</c:v>
                </c:pt>
                <c:pt idx="433">
                  <c:v>-9.9917704349618996E-2</c:v>
                </c:pt>
                <c:pt idx="434">
                  <c:v>-0.23057008822172201</c:v>
                </c:pt>
                <c:pt idx="435">
                  <c:v>-0.30347476314571098</c:v>
                </c:pt>
                <c:pt idx="436">
                  <c:v>-0.300372301019105</c:v>
                </c:pt>
                <c:pt idx="437">
                  <c:v>-0.22203973272778799</c:v>
                </c:pt>
                <c:pt idx="438">
                  <c:v>-8.8095935940296896E-2</c:v>
                </c:pt>
                <c:pt idx="439">
                  <c:v>6.7912034510952096E-2</c:v>
                </c:pt>
                <c:pt idx="440">
                  <c:v>0.20691101462325701</c:v>
                </c:pt>
                <c:pt idx="441">
                  <c:v>0.29408784754042</c:v>
                </c:pt>
                <c:pt idx="442">
                  <c:v>0.30760855465252901</c:v>
                </c:pt>
                <c:pt idx="443">
                  <c:v>0.244086790986979</c:v>
                </c:pt>
                <c:pt idx="444">
                  <c:v>0.11943197631422001</c:v>
                </c:pt>
                <c:pt idx="445">
                  <c:v>-3.5135317728627401E-2</c:v>
                </c:pt>
                <c:pt idx="446">
                  <c:v>-0.180902753482653</c:v>
                </c:pt>
                <c:pt idx="447">
                  <c:v>-0.28136197238774002</c:v>
                </c:pt>
                <c:pt idx="448">
                  <c:v>-0.31135233986535998</c:v>
                </c:pt>
                <c:pt idx="449">
                  <c:v>-0.263362582334009</c:v>
                </c:pt>
                <c:pt idx="450">
                  <c:v>-0.14941203227425801</c:v>
                </c:pt>
                <c:pt idx="451">
                  <c:v>1.9596881535379599E-3</c:v>
                </c:pt>
                <c:pt idx="452">
                  <c:v>0.15284059252625701</c:v>
                </c:pt>
                <c:pt idx="453">
                  <c:v>0.26544162234657498</c:v>
                </c:pt>
                <c:pt idx="454">
                  <c:v>0.31156115116991701</c:v>
                </c:pt>
                <c:pt idx="455">
                  <c:v>0.27964825689769202</c:v>
                </c:pt>
                <c:pt idx="456">
                  <c:v>0.1776957218736</c:v>
                </c:pt>
                <c:pt idx="457">
                  <c:v>3.12381909620373E-2</c:v>
                </c:pt>
                <c:pt idx="458">
                  <c:v>-0.123043138663636</c:v>
                </c:pt>
                <c:pt idx="459">
                  <c:v>-0.246507550906785</c:v>
                </c:pt>
                <c:pt idx="460">
                  <c:v>-0.30823261780350503</c:v>
                </c:pt>
                <c:pt idx="461">
                  <c:v>-0.29275891343499699</c:v>
                </c:pt>
                <c:pt idx="462">
                  <c:v>-0.203961923052247</c:v>
                </c:pt>
                <c:pt idx="463">
                  <c:v>-6.4081403753151106E-2</c:v>
                </c:pt>
                <c:pt idx="464">
                  <c:v>9.1848700648089907E-2</c:v>
                </c:pt>
                <c:pt idx="465">
                  <c:v>0.22477472818404401</c:v>
                </c:pt>
                <c:pt idx="466">
                  <c:v>0.30140453064512501</c:v>
                </c:pt>
                <c:pt idx="467">
                  <c:v>0.30254569862817099</c:v>
                </c:pt>
                <c:pt idx="468">
                  <c:v>0.22791241953253699</c:v>
                </c:pt>
                <c:pt idx="469">
                  <c:v>9.6197061098974995E-2</c:v>
                </c:pt>
                <c:pt idx="470">
                  <c:v>-5.96114480500676E-2</c:v>
                </c:pt>
                <c:pt idx="471">
                  <c:v>-0.20048990023239399</c:v>
                </c:pt>
                <c:pt idx="472">
                  <c:v>-0.29115441315247298</c:v>
                </c:pt>
                <c:pt idx="473">
                  <c:v>-0.30889749710766501</c:v>
                </c:pt>
                <c:pt idx="474">
                  <c:v>-0.24927528665129001</c:v>
                </c:pt>
                <c:pt idx="475">
                  <c:v>-0.12722053426148899</c:v>
                </c:pt>
                <c:pt idx="476">
                  <c:v>2.6697390152999202E-2</c:v>
                </c:pt>
                <c:pt idx="477">
                  <c:v>0.17392878758508401</c:v>
                </c:pt>
                <c:pt idx="478">
                  <c:v>0.27759864119062</c:v>
                </c:pt>
                <c:pt idx="479">
                  <c:v>0.31174219301301997</c:v>
                </c:pt>
                <c:pt idx="480">
                  <c:v>0.26780797868714401</c:v>
                </c:pt>
                <c:pt idx="481">
                  <c:v>0.156799594738988</c:v>
                </c:pt>
                <c:pt idx="482">
                  <c:v>6.5197795743855503E-3</c:v>
                </c:pt>
                <c:pt idx="483">
                  <c:v>-0.14539295483039799</c:v>
                </c:pt>
                <c:pt idx="484">
                  <c:v>-0.260891121745498</c:v>
                </c:pt>
                <c:pt idx="485">
                  <c:v>-0.31104748876841798</c:v>
                </c:pt>
                <c:pt idx="486">
                  <c:v>-0.28330008263075601</c:v>
                </c:pt>
                <c:pt idx="487">
                  <c:v>-0.1845984133321</c:v>
                </c:pt>
                <c:pt idx="488">
                  <c:v>-3.9662926249002403E-2</c:v>
                </c:pt>
                <c:pt idx="489">
                  <c:v>0.11520638676408899</c:v>
                </c:pt>
                <c:pt idx="490">
                  <c:v>0.241221545523578</c:v>
                </c:pt>
                <c:pt idx="491">
                  <c:v>0.30682127177685797</c:v>
                </c:pt>
                <c:pt idx="492">
                  <c:v>0.29557570713263898</c:v>
                </c:pt>
                <c:pt idx="493">
                  <c:v>0.210301373018485</c:v>
                </c:pt>
                <c:pt idx="494">
                  <c:v>7.23557554168473E-2</c:v>
                </c:pt>
                <c:pt idx="495">
                  <c:v>-8.3711809991459302E-2</c:v>
                </c:pt>
                <c:pt idx="496">
                  <c:v>-0.218813233277037</c:v>
                </c:pt>
                <c:pt idx="497">
                  <c:v>-0.29911152486963</c:v>
                </c:pt>
                <c:pt idx="498">
                  <c:v>-0.30449547950543698</c:v>
                </c:pt>
                <c:pt idx="499">
                  <c:v>-0.23361665234629</c:v>
                </c:pt>
                <c:pt idx="500">
                  <c:v>-0.10422708535451899</c:v>
                </c:pt>
                <c:pt idx="501">
                  <c:v>5.12668017421875E-2</c:v>
                </c:pt>
                <c:pt idx="502">
                  <c:v>0.193920600306414</c:v>
                </c:pt>
                <c:pt idx="503">
                  <c:v>0.28800578152783302</c:v>
                </c:pt>
                <c:pt idx="504">
                  <c:v>0.30995812810744799</c:v>
                </c:pt>
                <c:pt idx="505">
                  <c:v>0.25427953866192399</c:v>
                </c:pt>
                <c:pt idx="506">
                  <c:v>0.134915061322785</c:v>
                </c:pt>
                <c:pt idx="507">
                  <c:v>-1.8239730076923599E-2</c:v>
                </c:pt>
                <c:pt idx="508">
                  <c:v>-0.16682626792779601</c:v>
                </c:pt>
                <c:pt idx="509">
                  <c:v>-0.27363013206112002</c:v>
                </c:pt>
                <c:pt idx="510">
                  <c:v>-0.31190163214163402</c:v>
                </c:pt>
                <c:pt idx="511">
                  <c:v>-0.27205543355502398</c:v>
                </c:pt>
                <c:pt idx="512">
                  <c:v>-0.16407126392517499</c:v>
                </c:pt>
                <c:pt idx="513">
                  <c:v>-1.4994428421038399E-2</c:v>
                </c:pt>
                <c:pt idx="514">
                  <c:v>0.13783785469982701</c:v>
                </c:pt>
                <c:pt idx="515">
                  <c:v>0.25614779202714999</c:v>
                </c:pt>
                <c:pt idx="516">
                  <c:v>0.31030392581573502</c:v>
                </c:pt>
                <c:pt idx="517">
                  <c:v>0.286742516397966</c:v>
                </c:pt>
                <c:pt idx="518">
                  <c:v>0.19136466492689699</c:v>
                </c:pt>
                <c:pt idx="519">
                  <c:v>4.80583459846919E-2</c:v>
                </c:pt>
                <c:pt idx="520">
                  <c:v>-0.107284483841713</c:v>
                </c:pt>
                <c:pt idx="521">
                  <c:v>-0.23575724914534199</c:v>
                </c:pt>
                <c:pt idx="522">
                  <c:v>-0.305183148868726</c:v>
                </c:pt>
                <c:pt idx="523">
                  <c:v>-0.29817403573912898</c:v>
                </c:pt>
                <c:pt idx="524">
                  <c:v>-0.21648538562124001</c:v>
                </c:pt>
                <c:pt idx="525">
                  <c:v>-8.0576627696679601E-2</c:v>
                </c:pt>
                <c:pt idx="526">
                  <c:v>7.5513046495623501E-2</c:v>
                </c:pt>
                <c:pt idx="527">
                  <c:v>0.21269000974416599</c:v>
                </c:pt>
                <c:pt idx="528">
                  <c:v>0.29659744061925303</c:v>
                </c:pt>
                <c:pt idx="529">
                  <c:v>0.30622020253430698</c:v>
                </c:pt>
                <c:pt idx="530">
                  <c:v>0.23914821507242101</c:v>
                </c:pt>
                <c:pt idx="531">
                  <c:v>0.112180073577828</c:v>
                </c:pt>
                <c:pt idx="532">
                  <c:v>-4.2884263258984798E-2</c:v>
                </c:pt>
                <c:pt idx="533">
                  <c:v>-0.18720797032792999</c:v>
                </c:pt>
                <c:pt idx="534">
                  <c:v>-0.28464427987431101</c:v>
                </c:pt>
                <c:pt idx="535">
                  <c:v>-0.31078966372125599</c:v>
                </c:pt>
                <c:pt idx="536">
                  <c:v>-0.25909584829011101</c:v>
                </c:pt>
                <c:pt idx="537">
                  <c:v>-0.14250987034075499</c:v>
                </c:pt>
                <c:pt idx="538">
                  <c:v>9.7685887024944306E-3</c:v>
                </c:pt>
                <c:pt idx="539">
                  <c:v>0.15960044410527999</c:v>
                </c:pt>
                <c:pt idx="540">
                  <c:v>0.269459378192623</c:v>
                </c:pt>
                <c:pt idx="541">
                  <c:v>0.31183053940700001</c:v>
                </c:pt>
                <c:pt idx="542">
                  <c:v>0.27610180757066799</c:v>
                </c:pt>
                <c:pt idx="543">
                  <c:v>0.171221665216998</c:v>
                </c:pt>
                <c:pt idx="544">
                  <c:v>2.3457994627634302E-2</c:v>
                </c:pt>
                <c:pt idx="545">
                  <c:v>-0.130180876239054</c:v>
                </c:pt>
                <c:pt idx="546">
                  <c:v>-0.25121513906814602</c:v>
                </c:pt>
                <c:pt idx="547">
                  <c:v>-0.30933101189203899</c:v>
                </c:pt>
                <c:pt idx="548">
                  <c:v>-0.28997301383728902</c:v>
                </c:pt>
                <c:pt idx="549">
                  <c:v>-0.19798947560500901</c:v>
                </c:pt>
                <c:pt idx="550">
                  <c:v>-5.6418244969917597E-2</c:v>
                </c:pt>
                <c:pt idx="551">
                  <c:v>9.9283285111272102E-2</c:v>
                </c:pt>
                <c:pt idx="552">
                  <c:v>0.23011870052755701</c:v>
                </c:pt>
                <c:pt idx="553">
                  <c:v>0.30331945984393799</c:v>
                </c:pt>
                <c:pt idx="554">
                  <c:v>0.300551978785084</c:v>
                </c:pt>
                <c:pt idx="555">
                  <c:v>0.22250939015039001</c:v>
                </c:pt>
                <c:pt idx="556">
                  <c:v>8.8737944404488497E-2</c:v>
                </c:pt>
                <c:pt idx="557">
                  <c:v>-6.7258470007759696E-2</c:v>
                </c:pt>
                <c:pt idx="558">
                  <c:v>-0.20640958336530801</c:v>
                </c:pt>
                <c:pt idx="559">
                  <c:v>-0.29386413609692102</c:v>
                </c:pt>
                <c:pt idx="560">
                  <c:v>-0.30771859294231102</c:v>
                </c:pt>
                <c:pt idx="561">
                  <c:v>-0.24450301923773601</c:v>
                </c:pt>
                <c:pt idx="562">
                  <c:v>-0.120050147578458</c:v>
                </c:pt>
                <c:pt idx="563">
                  <c:v>3.4470028278892201E-2</c:v>
                </c:pt>
                <c:pt idx="564">
                  <c:v>0.180356971717263</c:v>
                </c:pt>
                <c:pt idx="565">
                  <c:v>0.28107239273562201</c:v>
                </c:pt>
                <c:pt idx="566">
                  <c:v>0.31139148934680799</c:v>
                </c:pt>
                <c:pt idx="567">
                  <c:v>0.26372065571852998</c:v>
                </c:pt>
                <c:pt idx="568">
                  <c:v>0.14999934786137101</c:v>
                </c:pt>
                <c:pt idx="569">
                  <c:v>-1.2902271960660999E-3</c:v>
                </c:pt>
                <c:pt idx="570">
                  <c:v>-0.15225665684825901</c:v>
                </c:pt>
                <c:pt idx="571">
                  <c:v>-0.26508946226107999</c:v>
                </c:pt>
                <c:pt idx="572">
                  <c:v>-0.31152896735497998</c:v>
                </c:pt>
                <c:pt idx="573">
                  <c:v>-0.27994410998941699</c:v>
                </c:pt>
                <c:pt idx="574">
                  <c:v>-0.17824551362982599</c:v>
                </c:pt>
                <c:pt idx="575">
                  <c:v>-3.1904222626756101E-2</c:v>
                </c:pt>
                <c:pt idx="576">
                  <c:v>0.12242767885261301</c:v>
                </c:pt>
                <c:pt idx="577">
                  <c:v>0.24609680867716399</c:v>
                </c:pt>
                <c:pt idx="578">
                  <c:v>0.308129466094755</c:v>
                </c:pt>
                <c:pt idx="579">
                  <c:v>0.29298918723248102</c:v>
                </c:pt>
                <c:pt idx="580">
                  <c:v>0.20446794885486999</c:v>
                </c:pt>
                <c:pt idx="581">
                  <c:v>6.4736444259489906E-2</c:v>
                </c:pt>
                <c:pt idx="582">
                  <c:v>-9.1208704396424006E-2</c:v>
                </c:pt>
                <c:pt idx="583">
                  <c:v>-0.224310067218529</c:v>
                </c:pt>
                <c:pt idx="584">
                  <c:v>-0.30123158218712098</c:v>
                </c:pt>
                <c:pt idx="585">
                  <c:v>-0.30270777869187998</c:v>
                </c:pt>
                <c:pt idx="586">
                  <c:v>-0.228368934160531</c:v>
                </c:pt>
                <c:pt idx="587">
                  <c:v>-9.6833673370662302E-2</c:v>
                </c:pt>
                <c:pt idx="588">
                  <c:v>5.8954181627387602E-2</c:v>
                </c:pt>
                <c:pt idx="589">
                  <c:v>0.19997659611166699</c:v>
                </c:pt>
                <c:pt idx="590">
                  <c:v>0.29091363153504202</c:v>
                </c:pt>
                <c:pt idx="591">
                  <c:v>0.30898954324331601</c:v>
                </c:pt>
                <c:pt idx="592">
                  <c:v>0.24967710701433701</c:v>
                </c:pt>
                <c:pt idx="593">
                  <c:v>0.12783149044929401</c:v>
                </c:pt>
                <c:pt idx="594">
                  <c:v>-2.6030315907768199E-2</c:v>
                </c:pt>
                <c:pt idx="595">
                  <c:v>-0.173372668165374</c:v>
                </c:pt>
                <c:pt idx="596">
                  <c:v>-0.27729276015501197</c:v>
                </c:pt>
                <c:pt idx="597">
                  <c:v>-0.31176316016442901</c:v>
                </c:pt>
                <c:pt idx="598">
                  <c:v>-0.26815054267242999</c:v>
                </c:pt>
                <c:pt idx="599">
                  <c:v>-0.157377958282923</c:v>
                </c:pt>
                <c:pt idx="600">
                  <c:v>-7.1890879394841296E-3</c:v>
                </c:pt>
                <c:pt idx="601">
                  <c:v>0.144800334076262</c:v>
                </c:pt>
                <c:pt idx="602">
                  <c:v>0.26052361414655101</c:v>
                </c:pt>
                <c:pt idx="603">
                  <c:v>0.310997138882668</c:v>
                </c:pt>
                <c:pt idx="604">
                  <c:v>0.28357950089943601</c:v>
                </c:pt>
                <c:pt idx="605">
                  <c:v>0.185137617716435</c:v>
                </c:pt>
                <c:pt idx="606">
                  <c:v>4.0326869665954397E-2</c:v>
                </c:pt>
                <c:pt idx="607">
                  <c:v>-0.114583993062102</c:v>
                </c:pt>
                <c:pt idx="608">
                  <c:v>-0.24079658390026801</c:v>
                </c:pt>
                <c:pt idx="609">
                  <c:v>-0.306700176507054</c:v>
                </c:pt>
                <c:pt idx="610">
                  <c:v>-0.29578880727788498</c:v>
                </c:pt>
                <c:pt idx="611">
                  <c:v>-0.21079529632542501</c:v>
                </c:pt>
                <c:pt idx="612">
                  <c:v>-7.3006795729181201E-2</c:v>
                </c:pt>
                <c:pt idx="613">
                  <c:v>8.3066709758716106E-2</c:v>
                </c:pt>
                <c:pt idx="614">
                  <c:v>0.21833564247908699</c:v>
                </c:pt>
                <c:pt idx="615">
                  <c:v>0.298921059084578</c:v>
                </c:pt>
                <c:pt idx="616">
                  <c:v>0.30463984207071199</c:v>
                </c:pt>
                <c:pt idx="617">
                  <c:v>0.23405968676186001</c:v>
                </c:pt>
                <c:pt idx="618">
                  <c:v>0.10485783090261699</c:v>
                </c:pt>
                <c:pt idx="619">
                  <c:v>-5.06063191969423E-2</c:v>
                </c:pt>
                <c:pt idx="620">
                  <c:v>-0.19339580271481499</c:v>
                </c:pt>
                <c:pt idx="621">
                  <c:v>-0.28774810770230402</c:v>
                </c:pt>
                <c:pt idx="622">
                  <c:v>-0.31003211405608599</c:v>
                </c:pt>
                <c:pt idx="623">
                  <c:v>-0.25466665414491602</c:v>
                </c:pt>
                <c:pt idx="624">
                  <c:v>-0.13551835086592601</c:v>
                </c:pt>
                <c:pt idx="625">
                  <c:v>1.75713640822499E-2</c:v>
                </c:pt>
                <c:pt idx="626">
                  <c:v>0.16626022189119699</c:v>
                </c:pt>
                <c:pt idx="627">
                  <c:v>0.27330817572395699</c:v>
                </c:pt>
                <c:pt idx="628">
                  <c:v>0.31190440146582199</c:v>
                </c:pt>
                <c:pt idx="629">
                  <c:v>0.272382234946139</c:v>
                </c:pt>
                <c:pt idx="630">
                  <c:v>0.164640247947485</c:v>
                </c:pt>
                <c:pt idx="631">
                  <c:v>1.56630894964347E-2</c:v>
                </c:pt>
                <c:pt idx="632">
                  <c:v>-0.13723698688575001</c:v>
                </c:pt>
                <c:pt idx="633">
                  <c:v>-0.25576520854594098</c:v>
                </c:pt>
                <c:pt idx="634">
                  <c:v>-0.31023544707363698</c:v>
                </c:pt>
                <c:pt idx="635">
                  <c:v>-0.28700529332075098</c:v>
                </c:pt>
                <c:pt idx="636">
                  <c:v>-0.19189288340410199</c:v>
                </c:pt>
                <c:pt idx="637">
                  <c:v>-4.8719710421872502E-2</c:v>
                </c:pt>
                <c:pt idx="638">
                  <c:v>0.10665561627065601</c:v>
                </c:pt>
                <c:pt idx="639">
                  <c:v>0.23531838222479201</c:v>
                </c:pt>
                <c:pt idx="640">
                  <c:v>0.305044199541467</c:v>
                </c:pt>
                <c:pt idx="641">
                  <c:v>0.29836980472615199</c:v>
                </c:pt>
                <c:pt idx="642">
                  <c:v>0.21696684136528199</c:v>
                </c:pt>
                <c:pt idx="643">
                  <c:v>8.1223186619911306E-2</c:v>
                </c:pt>
                <c:pt idx="644">
                  <c:v>-7.4863319086485705E-2</c:v>
                </c:pt>
                <c:pt idx="645">
                  <c:v>-0.212199842109357</c:v>
                </c:pt>
                <c:pt idx="646">
                  <c:v>-0.29638959828368999</c:v>
                </c:pt>
                <c:pt idx="647">
                  <c:v>-0.30634674090029101</c:v>
                </c:pt>
                <c:pt idx="648">
                  <c:v>-0.23957744182120599</c:v>
                </c:pt>
                <c:pt idx="649">
                  <c:v>-0.11280448620745</c:v>
                </c:pt>
                <c:pt idx="650">
                  <c:v>4.2221052765188602E-2</c:v>
                </c:pt>
                <c:pt idx="651">
                  <c:v>0.18667206715238999</c:v>
                </c:pt>
                <c:pt idx="652">
                  <c:v>0.284369904291844</c:v>
                </c:pt>
                <c:pt idx="653">
                  <c:v>0.310845534798593</c:v>
                </c:pt>
                <c:pt idx="654">
                  <c:v>0.25946797276933398</c:v>
                </c:pt>
                <c:pt idx="655">
                  <c:v>0.14310504733755</c:v>
                </c:pt>
                <c:pt idx="656">
                  <c:v>-9.0994249591853701E-3</c:v>
                </c:pt>
                <c:pt idx="657">
                  <c:v>-0.15902488982615801</c:v>
                </c:pt>
                <c:pt idx="658">
                  <c:v>-0.269121584517375</c:v>
                </c:pt>
                <c:pt idx="659">
                  <c:v>-0.311815108857111</c:v>
                </c:pt>
                <c:pt idx="660">
                  <c:v>-0.276412604823082</c:v>
                </c:pt>
                <c:pt idx="661">
                  <c:v>-0.171780849171801</c:v>
                </c:pt>
                <c:pt idx="662">
                  <c:v>-2.4125514194421702E-2</c:v>
                </c:pt>
                <c:pt idx="663">
                  <c:v>0.129572205476776</c:v>
                </c:pt>
                <c:pt idx="664">
                  <c:v>0.25081776247870802</c:v>
                </c:pt>
                <c:pt idx="665">
                  <c:v>0.30924445490741198</c:v>
                </c:pt>
                <c:pt idx="666">
                  <c:v>0.29021895519123297</c:v>
                </c:pt>
                <c:pt idx="667">
                  <c:v>0.198506317759719</c:v>
                </c:pt>
                <c:pt idx="668">
                  <c:v>5.70765416014914E-2</c:v>
                </c:pt>
                <c:pt idx="669">
                  <c:v>-9.86484084779886E-2</c:v>
                </c:pt>
                <c:pt idx="670">
                  <c:v>-0.22966625268385901</c:v>
                </c:pt>
                <c:pt idx="671">
                  <c:v>-0.30316275915906099</c:v>
                </c:pt>
                <c:pt idx="672">
                  <c:v>-0.300730271917657</c:v>
                </c:pt>
                <c:pt idx="673">
                  <c:v>-0.22297802247931001</c:v>
                </c:pt>
                <c:pt idx="674">
                  <c:v>-8.9379544055792501E-2</c:v>
                </c:pt>
                <c:pt idx="675">
                  <c:v>6.6604595646935105E-2</c:v>
                </c:pt>
                <c:pt idx="676">
                  <c:v>0.20590720118497299</c:v>
                </c:pt>
                <c:pt idx="677">
                  <c:v>0.29363907083069501</c:v>
                </c:pt>
                <c:pt idx="678">
                  <c:v>0.30782721358232201</c:v>
                </c:pt>
                <c:pt idx="679">
                  <c:v>0.244918121070861</c:v>
                </c:pt>
                <c:pt idx="680">
                  <c:v>0.12066776577548501</c:v>
                </c:pt>
                <c:pt idx="681">
                  <c:v>-3.38045800268333E-2</c:v>
                </c:pt>
                <c:pt idx="682">
                  <c:v>-0.17981035905304199</c:v>
                </c:pt>
                <c:pt idx="683">
                  <c:v>-0.28078151819193098</c:v>
                </c:pt>
                <c:pt idx="684">
                  <c:v>-0.31142920425756998</c:v>
                </c:pt>
                <c:pt idx="685">
                  <c:v>-0.264077514150377</c:v>
                </c:pt>
                <c:pt idx="686">
                  <c:v>-0.15058597240625901</c:v>
                </c:pt>
                <c:pt idx="687">
                  <c:v>6.2076029455857798E-4</c:v>
                </c:pt>
                <c:pt idx="688">
                  <c:v>0.15167201972868699</c:v>
                </c:pt>
                <c:pt idx="689">
                  <c:v>0.26473608091686501</c:v>
                </c:pt>
                <c:pt idx="690">
                  <c:v>0.31149534833599901</c:v>
                </c:pt>
                <c:pt idx="691">
                  <c:v>0.280238673387531</c:v>
                </c:pt>
                <c:pt idx="692">
                  <c:v>0.17879448421464</c:v>
                </c:pt>
                <c:pt idx="693">
                  <c:v>3.2570107309736397E-2</c:v>
                </c:pt>
                <c:pt idx="694">
                  <c:v>-0.121811655021167</c:v>
                </c:pt>
                <c:pt idx="695">
                  <c:v>-0.24568493268737299</c:v>
                </c:pt>
                <c:pt idx="696">
                  <c:v>-0.30802489484335399</c:v>
                </c:pt>
                <c:pt idx="697">
                  <c:v>-0.29321811123809699</c:v>
                </c:pt>
                <c:pt idx="698">
                  <c:v>-0.20497303268015599</c:v>
                </c:pt>
                <c:pt idx="699">
                  <c:v>-6.5391186527088904E-2</c:v>
                </c:pt>
                <c:pt idx="700">
                  <c:v>9.0568287949157902E-2</c:v>
                </c:pt>
                <c:pt idx="701">
                  <c:v>0.22384437286366901</c:v>
                </c:pt>
                <c:pt idx="702">
                  <c:v>0.30105724596479999</c:v>
                </c:pt>
                <c:pt idx="703">
                  <c:v>0.30286846419048102</c:v>
                </c:pt>
                <c:pt idx="704">
                  <c:v>0.22882439670011001</c:v>
                </c:pt>
                <c:pt idx="705">
                  <c:v>9.7469839532696403E-2</c:v>
                </c:pt>
                <c:pt idx="706">
                  <c:v>-5.8296643604667797E-2</c:v>
                </c:pt>
                <c:pt idx="707">
                  <c:v>-0.19946237070512099</c:v>
                </c:pt>
                <c:pt idx="708">
                  <c:v>-0.29067150968776201</c:v>
                </c:pt>
                <c:pt idx="709">
                  <c:v>-0.30908016587396903</c:v>
                </c:pt>
                <c:pt idx="710">
                  <c:v>-0.25007777712289397</c:v>
                </c:pt>
                <c:pt idx="711">
                  <c:v>-0.128441857721489</c:v>
                </c:pt>
                <c:pt idx="712">
                  <c:v>2.5363121741699801E-2</c:v>
                </c:pt>
                <c:pt idx="713">
                  <c:v>0.17281575002329599</c:v>
                </c:pt>
                <c:pt idx="714">
                  <c:v>0.27698560164047697</c:v>
                </c:pt>
                <c:pt idx="715">
                  <c:v>0.31178269103287598</c:v>
                </c:pt>
                <c:pt idx="716">
                  <c:v>0.26849187129669499</c:v>
                </c:pt>
                <c:pt idx="717">
                  <c:v>0.15795559679161</c:v>
                </c:pt>
                <c:pt idx="718">
                  <c:v>7.8583631846835603E-3</c:v>
                </c:pt>
                <c:pt idx="719">
                  <c:v>-0.144207046231593</c:v>
                </c:pt>
                <c:pt idx="720">
                  <c:v>-0.2601549063236</c:v>
                </c:pt>
                <c:pt idx="721">
                  <c:v>-0.31094535624299002</c:v>
                </c:pt>
                <c:pt idx="722">
                  <c:v>-0.283857612726375</c:v>
                </c:pt>
                <c:pt idx="723">
                  <c:v>-0.185675969177654</c:v>
                </c:pt>
                <c:pt idx="724">
                  <c:v>-4.0990627298300303E-2</c:v>
                </c:pt>
                <c:pt idx="725">
                  <c:v>0.113961071475303</c:v>
                </c:pt>
                <c:pt idx="726">
                  <c:v>0.240370512934755</c:v>
                </c:pt>
                <c:pt idx="727">
                  <c:v>0.306577668279293</c:v>
                </c:pt>
                <c:pt idx="728">
                  <c:v>0.29600054473350301</c:v>
                </c:pt>
                <c:pt idx="729">
                  <c:v>0.211288248505139</c:v>
                </c:pt>
                <c:pt idx="730">
                  <c:v>7.3657499701529294E-2</c:v>
                </c:pt>
                <c:pt idx="731">
                  <c:v>-8.2421226840283301E-2</c:v>
                </c:pt>
                <c:pt idx="732">
                  <c:v>-0.217857045815776</c:v>
                </c:pt>
                <c:pt idx="733">
                  <c:v>-0.29872921617971299</c:v>
                </c:pt>
                <c:pt idx="734">
                  <c:v>-0.30478280116992501</c:v>
                </c:pt>
                <c:pt idx="735">
                  <c:v>-0.23450164287189701</c:v>
                </c:pt>
                <c:pt idx="736">
                  <c:v>-0.105488093374025</c:v>
                </c:pt>
                <c:pt idx="737">
                  <c:v>4.9945603509994198E-2</c:v>
                </c:pt>
                <c:pt idx="738">
                  <c:v>0.19287011415490499</c:v>
                </c:pt>
                <c:pt idx="739">
                  <c:v>0.28748910823039597</c:v>
                </c:pt>
                <c:pt idx="740">
                  <c:v>0.31010467169663503</c:v>
                </c:pt>
                <c:pt idx="741">
                  <c:v>0.255052596386733</c:v>
                </c:pt>
                <c:pt idx="742">
                  <c:v>0.136121016080335</c:v>
                </c:pt>
                <c:pt idx="743">
                  <c:v>-1.69029171368608E-2</c:v>
                </c:pt>
                <c:pt idx="744">
                  <c:v>-0.16569340989904399</c:v>
                </c:pt>
                <c:pt idx="745">
                  <c:v>-0.27298496026472202</c:v>
                </c:pt>
                <c:pt idx="746">
                  <c:v>-0.31190573385635301</c:v>
                </c:pt>
                <c:pt idx="747">
                  <c:v>-0.27270778148096197</c:v>
                </c:pt>
                <c:pt idx="748">
                  <c:v>-0.165208473477409</c:v>
                </c:pt>
                <c:pt idx="749">
                  <c:v>-1.6331678412475799E-2</c:v>
                </c:pt>
                <c:pt idx="750">
                  <c:v>0.13663548682523899</c:v>
                </c:pt>
                <c:pt idx="751">
                  <c:v>0.25538144676255098</c:v>
                </c:pt>
                <c:pt idx="752">
                  <c:v>0.31016553908670302</c:v>
                </c:pt>
                <c:pt idx="753">
                  <c:v>0.28726674801927798</c:v>
                </c:pt>
                <c:pt idx="754">
                  <c:v>0.192420217836898</c:v>
                </c:pt>
                <c:pt idx="755">
                  <c:v>4.9380850408896899E-2</c:v>
                </c:pt>
                <c:pt idx="756">
                  <c:v>-0.106026257340568</c:v>
                </c:pt>
                <c:pt idx="757">
                  <c:v>-0.23487843119993901</c:v>
                </c:pt>
                <c:pt idx="758">
                  <c:v>-0.30490384488528199</c:v>
                </c:pt>
                <c:pt idx="759">
                  <c:v>-0.298564199132974</c:v>
                </c:pt>
                <c:pt idx="760">
                  <c:v>-0.21744729754998701</c:v>
                </c:pt>
                <c:pt idx="761">
                  <c:v>-8.1869371350505801E-2</c:v>
                </c:pt>
                <c:pt idx="762">
                  <c:v>7.4213246784417902E-2</c:v>
                </c:pt>
                <c:pt idx="763">
                  <c:v>0.211708696876625</c:v>
                </c:pt>
                <c:pt idx="764">
                  <c:v>0.29618039049067502</c:v>
                </c:pt>
                <c:pt idx="765">
                  <c:v>0.30647186793658499</c:v>
                </c:pt>
                <c:pt idx="766">
                  <c:v>0.24000556484433699</c:v>
                </c:pt>
                <c:pt idx="767">
                  <c:v>0.113428379150393</c:v>
                </c:pt>
                <c:pt idx="768">
                  <c:v>-4.1557647760345498E-2</c:v>
                </c:pt>
                <c:pt idx="769">
                  <c:v>-0.18613530398457501</c:v>
                </c:pt>
                <c:pt idx="770">
                  <c:v>-0.28409421862627299</c:v>
                </c:pt>
                <c:pt idx="771">
                  <c:v>-0.31089997382043799</c:v>
                </c:pt>
                <c:pt idx="772">
                  <c:v>-0.25983890188785902</c:v>
                </c:pt>
                <c:pt idx="773">
                  <c:v>-0.14369956505394299</c:v>
                </c:pt>
                <c:pt idx="774">
                  <c:v>8.43021929511493E-3</c:v>
                </c:pt>
                <c:pt idx="775">
                  <c:v>0.158448602924428</c:v>
                </c:pt>
                <c:pt idx="776">
                  <c:v>0.268782551007547</c:v>
                </c:pt>
                <c:pt idx="777">
                  <c:v>0.31179824178493298</c:v>
                </c:pt>
                <c:pt idx="778">
                  <c:v>0.27672212865141699</c:v>
                </c:pt>
                <c:pt idx="779">
                  <c:v>0.17233924173769599</c:v>
                </c:pt>
                <c:pt idx="780">
                  <c:v>2.4792922615732099E-2</c:v>
                </c:pt>
                <c:pt idx="781">
                  <c:v>-0.12896293777946799</c:v>
                </c:pt>
                <c:pt idx="782">
                  <c:v>-0.250419230379817</c:v>
                </c:pt>
                <c:pt idx="783">
                  <c:v>-0.309156473243418</c:v>
                </c:pt>
                <c:pt idx="784">
                  <c:v>-0.29046355951568198</c:v>
                </c:pt>
                <c:pt idx="785">
                  <c:v>-0.199022245402138</c:v>
                </c:pt>
                <c:pt idx="786">
                  <c:v>-5.77345752832535E-2</c:v>
                </c:pt>
                <c:pt idx="787">
                  <c:v>9.8013077374624794E-2</c:v>
                </c:pt>
                <c:pt idx="788">
                  <c:v>0.229212746775039</c:v>
                </c:pt>
                <c:pt idx="789">
                  <c:v>0.30300466181299601</c:v>
                </c:pt>
                <c:pt idx="790">
                  <c:v>0.30090717959543201</c:v>
                </c:pt>
                <c:pt idx="791">
                  <c:v>0.22344562755557201</c:v>
                </c:pt>
                <c:pt idx="792">
                  <c:v>9.0020731938379894E-2</c:v>
                </c:pt>
                <c:pt idx="793">
                  <c:v>-6.5950414440857003E-2</c:v>
                </c:pt>
                <c:pt idx="794">
                  <c:v>-0.20540387039671201</c:v>
                </c:pt>
                <c:pt idx="795">
                  <c:v>-0.29341265277860901</c:v>
                </c:pt>
                <c:pt idx="796">
                  <c:v>-0.307934416072151</c:v>
                </c:pt>
                <c:pt idx="797">
                  <c:v>-0.24533209457399099</c:v>
                </c:pt>
                <c:pt idx="798">
                  <c:v>-0.121284828059953</c:v>
                </c:pt>
                <c:pt idx="799">
                  <c:v>3.31389760381492E-2</c:v>
                </c:pt>
                <c:pt idx="800">
                  <c:v>0.17926291800821501</c:v>
                </c:pt>
                <c:pt idx="801">
                  <c:v>0.28048935009671599</c:v>
                </c:pt>
                <c:pt idx="802">
                  <c:v>0.31146548442389199</c:v>
                </c:pt>
                <c:pt idx="803">
                  <c:v>0.26443315598551598</c:v>
                </c:pt>
                <c:pt idx="804">
                  <c:v>0.15117190320636201</c:v>
                </c:pt>
                <c:pt idx="805">
                  <c:v>4.87094667718395E-5</c:v>
                </c:pt>
                <c:pt idx="806">
                  <c:v>-0.15108668386094301</c:v>
                </c:pt>
                <c:pt idx="807">
                  <c:v>-0.264381479941944</c:v>
                </c:pt>
                <c:pt idx="808">
                  <c:v>-0.31146029426785499</c:v>
                </c:pt>
                <c:pt idx="809">
                  <c:v>-0.28053194573499102</c:v>
                </c:pt>
                <c:pt idx="810">
                  <c:v>-0.17934263109895099</c:v>
                </c:pt>
                <c:pt idx="811">
                  <c:v>-3.3235841943268001E-2</c:v>
                </c:pt>
                <c:pt idx="812">
                  <c:v>0.121195070007301</c:v>
                </c:pt>
                <c:pt idx="813">
                  <c:v>0.245271924834911</c:v>
                </c:pt>
                <c:pt idx="814">
                  <c:v>0.30791890453106102</c:v>
                </c:pt>
                <c:pt idx="815">
                  <c:v>0.29344568439720198</c:v>
                </c:pt>
                <c:pt idx="816">
                  <c:v>0.20547717220119899</c:v>
                </c:pt>
                <c:pt idx="817">
                  <c:v>6.6045627539571397E-2</c:v>
                </c:pt>
                <c:pt idx="818">
                  <c:v>-8.9927454256669995E-2</c:v>
                </c:pt>
                <c:pt idx="819">
                  <c:v>-0.223377647264903</c:v>
                </c:pt>
                <c:pt idx="820">
                  <c:v>-0.30088152278132202</c:v>
                </c:pt>
                <c:pt idx="821">
                  <c:v>-0.303027754383701</c:v>
                </c:pt>
                <c:pt idx="822">
                  <c:v>-0.22927880505297099</c:v>
                </c:pt>
                <c:pt idx="823">
                  <c:v>-9.8105556654279696E-2</c:v>
                </c:pt>
                <c:pt idx="824">
                  <c:v>5.7638837011165102E-2</c:v>
                </c:pt>
                <c:pt idx="825">
                  <c:v>0.198947226381778</c:v>
                </c:pt>
                <c:pt idx="826">
                  <c:v>0.29042804872608302</c:v>
                </c:pt>
                <c:pt idx="827">
                  <c:v>0.30916936458212901</c:v>
                </c:pt>
                <c:pt idx="828">
                  <c:v>0.25047729513108502</c:v>
                </c:pt>
                <c:pt idx="829">
                  <c:v>0.12905163326613101</c:v>
                </c:pt>
                <c:pt idx="830">
                  <c:v>-2.4695810728536299E-2</c:v>
                </c:pt>
                <c:pt idx="831">
                  <c:v>-0.172258035724554</c:v>
                </c:pt>
                <c:pt idx="832">
                  <c:v>-0.27667716706208501</c:v>
                </c:pt>
                <c:pt idx="833">
                  <c:v>-0.31180078552838097</c:v>
                </c:pt>
                <c:pt idx="834">
                  <c:v>-0.26883196298744799</c:v>
                </c:pt>
                <c:pt idx="835">
                  <c:v>-0.15853250760388601</c:v>
                </c:pt>
                <c:pt idx="836">
                  <c:v>-8.52760222665358E-3</c:v>
                </c:pt>
                <c:pt idx="837">
                  <c:v>0.143613094029648</c:v>
                </c:pt>
                <c:pt idx="838">
                  <c:v>0.25978499997526999</c:v>
                </c:pt>
                <c:pt idx="839">
                  <c:v>0.31089214108794599</c:v>
                </c:pt>
                <c:pt idx="840">
                  <c:v>0.28413441683032098</c:v>
                </c:pt>
                <c:pt idx="841">
                  <c:v>0.18621346523558799</c:v>
                </c:pt>
                <c:pt idx="842">
                  <c:v>4.1654196088130299E-2</c:v>
                </c:pt>
                <c:pt idx="843">
                  <c:v>-0.113337624873473</c:v>
                </c:pt>
                <c:pt idx="844">
                  <c:v>-0.239943334589934</c:v>
                </c:pt>
                <c:pt idx="845">
                  <c:v>-0.30645374765796402</c:v>
                </c:pt>
                <c:pt idx="846">
                  <c:v>-0.29621091852402598</c:v>
                </c:pt>
                <c:pt idx="847">
                  <c:v>-0.211780227286613</c:v>
                </c:pt>
                <c:pt idx="848">
                  <c:v>-7.4307864336119203E-2</c:v>
                </c:pt>
                <c:pt idx="849">
                  <c:v>8.17753642098797E-2</c:v>
                </c:pt>
                <c:pt idx="850">
                  <c:v>0.21737744549198401</c:v>
                </c:pt>
                <c:pt idx="851">
                  <c:v>0.29853599703885098</c:v>
                </c:pt>
                <c:pt idx="852">
                  <c:v>0.304924356144466</c:v>
                </c:pt>
                <c:pt idx="853">
                  <c:v>0.234942518640325</c:v>
                </c:pt>
                <c:pt idx="854">
                  <c:v>0.10611786986514</c:v>
                </c:pt>
                <c:pt idx="855">
                  <c:v>-4.92846577252391E-2</c:v>
                </c:pt>
                <c:pt idx="856">
                  <c:v>-0.19234353704851301</c:v>
                </c:pt>
                <c:pt idx="857">
                  <c:v>-0.28722878430531001</c:v>
                </c:pt>
                <c:pt idx="858">
                  <c:v>-0.31017580069482598</c:v>
                </c:pt>
                <c:pt idx="859">
                  <c:v>-0.25543736360934999</c:v>
                </c:pt>
                <c:pt idx="860">
                  <c:v>-0.136723054189552</c:v>
                </c:pt>
                <c:pt idx="861">
                  <c:v>1.6234392320269801E-2</c:v>
                </c:pt>
                <c:pt idx="862">
                  <c:v>0.165125834562622</c:v>
                </c:pt>
                <c:pt idx="863">
                  <c:v>0.272660487172458</c:v>
                </c:pt>
                <c:pt idx="864">
                  <c:v>0.31190562930708798</c:v>
                </c:pt>
                <c:pt idx="865">
                  <c:v>0.273032071659709</c:v>
                </c:pt>
                <c:pt idx="866">
                  <c:v>0.165775937897151</c:v>
                </c:pt>
                <c:pt idx="867">
                  <c:v>1.7000192088994E-2</c:v>
                </c:pt>
                <c:pt idx="868">
                  <c:v>-0.13603335728938601</c:v>
                </c:pt>
                <c:pt idx="869">
                  <c:v>-0.25499650844495803</c:v>
                </c:pt>
                <c:pt idx="870">
                  <c:v>-0.31009420217699601</c:v>
                </c:pt>
                <c:pt idx="871">
                  <c:v>-0.28752687928903398</c:v>
                </c:pt>
                <c:pt idx="872">
                  <c:v>-0.19294666579587</c:v>
                </c:pt>
                <c:pt idx="873">
                  <c:v>-5.0041762899914098E-2</c:v>
                </c:pt>
                <c:pt idx="874">
                  <c:v>0.10539640995088401</c:v>
                </c:pt>
                <c:pt idx="875">
                  <c:v>0.23443739809762401</c:v>
                </c:pt>
                <c:pt idx="876">
                  <c:v>0.30476208554678202</c:v>
                </c:pt>
                <c:pt idx="877">
                  <c:v>0.298757218064027</c:v>
                </c:pt>
                <c:pt idx="878">
                  <c:v>0.217926751961909</c:v>
                </c:pt>
                <c:pt idx="879">
                  <c:v>8.2515178911510598E-2</c:v>
                </c:pt>
                <c:pt idx="880">
                  <c:v>-7.3562832584282797E-2</c:v>
                </c:pt>
                <c:pt idx="881">
                  <c:v>-0.21121657630866</c:v>
                </c:pt>
                <c:pt idx="882">
                  <c:v>-0.29596981820402102</c:v>
                </c:pt>
                <c:pt idx="883">
                  <c:v>-0.30659558306673101</c:v>
                </c:pt>
                <c:pt idx="884">
                  <c:v>-0.240432582169464</c:v>
                </c:pt>
                <c:pt idx="885">
                  <c:v>-0.11405174953240001</c:v>
                </c:pt>
                <c:pt idx="886">
                  <c:v>4.0894051300740898E-2</c:v>
                </c:pt>
                <c:pt idx="887">
                  <c:v>0.185597683297335</c:v>
                </c:pt>
                <c:pt idx="888">
                  <c:v>0.28381722414767302</c:v>
                </c:pt>
                <c:pt idx="889">
                  <c:v>0.31095298053599202</c:v>
                </c:pt>
                <c:pt idx="890">
                  <c:v>0.26020863393682703</c:v>
                </c:pt>
                <c:pt idx="891">
                  <c:v>0.14429342075101001</c:v>
                </c:pt>
                <c:pt idx="892">
                  <c:v>-7.7609747932922803E-3</c:v>
                </c:pt>
                <c:pt idx="893">
                  <c:v>-0.15787158605502299</c:v>
                </c:pt>
                <c:pt idx="894">
                  <c:v>-0.26844227922505498</c:v>
                </c:pt>
                <c:pt idx="895">
                  <c:v>-0.31177993826817202</c:v>
                </c:pt>
                <c:pt idx="896">
                  <c:v>-0.277030377629707</c:v>
                </c:pt>
                <c:pt idx="897">
                  <c:v>-0.172896840342186</c:v>
                </c:pt>
                <c:pt idx="898">
                  <c:v>-2.54602168168368E-2</c:v>
                </c:pt>
                <c:pt idx="899">
                  <c:v>0.12835307595400799</c:v>
                </c:pt>
                <c:pt idx="900">
                  <c:v>0.25001954460749498</c:v>
                </c:pt>
                <c:pt idx="901">
                  <c:v>0.30906706730538402</c:v>
                </c:pt>
                <c:pt idx="902">
                  <c:v>0.29070682568375</c:v>
                </c:pt>
                <c:pt idx="903">
                  <c:v>0.19953725615540199</c:v>
                </c:pt>
                <c:pt idx="904">
                  <c:v>5.8392342983663401E-2</c:v>
                </c:pt>
                <c:pt idx="905">
                  <c:v>-9.7377294728131294E-2</c:v>
                </c:pt>
                <c:pt idx="906">
                  <c:v>-0.22875818489038499</c:v>
                </c:pt>
                <c:pt idx="907">
                  <c:v>-0.30284516853409099</c:v>
                </c:pt>
                <c:pt idx="908">
                  <c:v>-0.30108270100340201</c:v>
                </c:pt>
                <c:pt idx="909">
                  <c:v>-0.22391220322493499</c:v>
                </c:pt>
                <c:pt idx="910">
                  <c:v>-9.0661505098318801E-2</c:v>
                </c:pt>
                <c:pt idx="911">
                  <c:v>6.5295929403317202E-2</c:v>
                </c:pt>
                <c:pt idx="912">
                  <c:v>0.20489959331935401</c:v>
                </c:pt>
                <c:pt idx="913">
                  <c:v>0.293184882983763</c:v>
                </c:pt>
                <c:pt idx="914">
                  <c:v>0.30804019991791898</c:v>
                </c:pt>
                <c:pt idx="915">
                  <c:v>0.24574493783996601</c:v>
                </c:pt>
                <c:pt idx="916">
                  <c:v>0.121901331589076</c:v>
                </c:pt>
                <c:pt idx="917">
                  <c:v>-3.24732193792567E-2</c:v>
                </c:pt>
                <c:pt idx="918">
                  <c:v>-0.17871465110482701</c:v>
                </c:pt>
                <c:pt idx="919">
                  <c:v>-0.28019588979598697</c:v>
                </c:pt>
                <c:pt idx="920">
                  <c:v>-0.311500329678635</c:v>
                </c:pt>
                <c:pt idx="921">
                  <c:v>-0.26478757958551702</c:v>
                </c:pt>
                <c:pt idx="922">
                  <c:v>-0.15175713756231601</c:v>
                </c:pt>
                <c:pt idx="923">
                  <c:v>-7.18179003699393E-4</c:v>
                </c:pt>
                <c:pt idx="924">
                  <c:v>0.15050065194165299</c:v>
                </c:pt>
                <c:pt idx="925">
                  <c:v>0.264025660969955</c:v>
                </c:pt>
                <c:pt idx="926">
                  <c:v>0.311423805312043</c:v>
                </c:pt>
                <c:pt idx="927">
                  <c:v>0.28082392568069903</c:v>
                </c:pt>
                <c:pt idx="928">
                  <c:v>0.179889951757466</c:v>
                </c:pt>
                <c:pt idx="929">
                  <c:v>3.3901423460333001E-2</c:v>
                </c:pt>
                <c:pt idx="930">
                  <c:v>-0.120577926651603</c:v>
                </c:pt>
                <c:pt idx="931">
                  <c:v>-0.244857787022494</c:v>
                </c:pt>
                <c:pt idx="932">
                  <c:v>-0.307811495646168</c:v>
                </c:pt>
                <c:pt idx="933">
                  <c:v>-0.29367190566137202</c:v>
                </c:pt>
                <c:pt idx="934">
                  <c:v>-0.20598036509544501</c:v>
                </c:pt>
                <c:pt idx="935">
                  <c:v>-6.6699764281948501E-2</c:v>
                </c:pt>
                <c:pt idx="936">
                  <c:v>8.9286206271260299E-2</c:v>
                </c:pt>
                <c:pt idx="937">
                  <c:v>0.22290989257242</c:v>
                </c:pt>
                <c:pt idx="938">
                  <c:v>0.30070441344623799</c:v>
                </c:pt>
                <c:pt idx="939">
                  <c:v>0.30318564853769497</c:v>
                </c:pt>
                <c:pt idx="940">
                  <c:v>0.22973215712566999</c:v>
                </c:pt>
                <c:pt idx="941">
                  <c:v>9.8740821806684198E-2</c:v>
                </c:pt>
                <c:pt idx="942">
                  <c:v>-5.6980764877373698E-2</c:v>
                </c:pt>
                <c:pt idx="943">
                  <c:v>-0.19843116551489001</c:v>
                </c:pt>
                <c:pt idx="944">
                  <c:v>-0.29018324977162102</c:v>
                </c:pt>
                <c:pt idx="945">
                  <c:v>-0.30925713895685902</c:v>
                </c:pt>
                <c:pt idx="946">
                  <c:v>-0.25087565919834398</c:v>
                </c:pt>
                <c:pt idx="947">
                  <c:v>-0.129660814274002</c:v>
                </c:pt>
                <c:pt idx="948">
                  <c:v>2.4028385942558201E-2</c:v>
                </c:pt>
                <c:pt idx="949">
                  <c:v>0.17169952783852099</c:v>
                </c:pt>
                <c:pt idx="950">
                  <c:v>0.27636745784078498</c:v>
                </c:pt>
                <c:pt idx="951">
                  <c:v>0.31181744356758501</c:v>
                </c:pt>
                <c:pt idx="952">
                  <c:v>0.26917081617789901</c:v>
                </c:pt>
                <c:pt idx="953">
                  <c:v>0.159108688061943</c:v>
                </c:pt>
                <c:pt idx="954">
                  <c:v>9.19680198223158E-3</c:v>
                </c:pt>
                <c:pt idx="955">
                  <c:v>-0.14301848020674701</c:v>
                </c:pt>
                <c:pt idx="956">
                  <c:v>-0.25941389680570798</c:v>
                </c:pt>
                <c:pt idx="957">
                  <c:v>-0.31083749366269697</c:v>
                </c:pt>
                <c:pt idx="958">
                  <c:v>-0.28440991193604598</c:v>
                </c:pt>
                <c:pt idx="959">
                  <c:v>-0.18675010341401099</c:v>
                </c:pt>
                <c:pt idx="960">
                  <c:v>-4.2317572978403398E-2</c:v>
                </c:pt>
                <c:pt idx="961">
                  <c:v>0.112713656128809</c:v>
                </c:pt>
                <c:pt idx="962">
                  <c:v>0.23951505083380301</c:v>
                </c:pt>
                <c:pt idx="963">
                  <c:v>0.30632841521396698</c:v>
                </c:pt>
                <c:pt idx="964">
                  <c:v>0.29641992768026798</c:v>
                </c:pt>
                <c:pt idx="965">
                  <c:v>0.212271230403316</c:v>
                </c:pt>
                <c:pt idx="966">
                  <c:v>7.4957886636741397E-2</c:v>
                </c:pt>
                <c:pt idx="967">
                  <c:v>-8.1129124842974604E-2</c:v>
                </c:pt>
                <c:pt idx="968">
                  <c:v>-0.21689684371721499</c:v>
                </c:pt>
                <c:pt idx="969">
                  <c:v>-0.29834140255214697</c:v>
                </c:pt>
                <c:pt idx="970">
                  <c:v>-0.30506450634219701</c:v>
                </c:pt>
                <c:pt idx="971">
                  <c:v>-0.23538231203604101</c:v>
                </c:pt>
                <c:pt idx="972">
                  <c:v>-0.106747157474605</c:v>
                </c:pt>
                <c:pt idx="973">
                  <c:v>4.8623484887633801E-2</c:v>
                </c:pt>
                <c:pt idx="974">
                  <c:v>0.19181607382156399</c:v>
                </c:pt>
                <c:pt idx="975">
                  <c:v>0.28696713712635102</c:v>
                </c:pt>
                <c:pt idx="976">
                  <c:v>0.31024550072296803</c:v>
                </c:pt>
                <c:pt idx="977">
                  <c:v>0.25582095404015798</c:v>
                </c:pt>
                <c:pt idx="978">
                  <c:v>0.13732446242000801</c:v>
                </c:pt>
                <c:pt idx="979">
                  <c:v>-1.5565792712350099E-2</c:v>
                </c:pt>
                <c:pt idx="980">
                  <c:v>-0.16455749849673201</c:v>
                </c:pt>
                <c:pt idx="981">
                  <c:v>-0.27233475794200102</c:v>
                </c:pt>
                <c:pt idx="982">
                  <c:v>-0.31190408781850998</c:v>
                </c:pt>
                <c:pt idx="983">
                  <c:v>-0.27335510398838597</c:v>
                </c:pt>
                <c:pt idx="984">
                  <c:v>-0.16634263859241899</c:v>
                </c:pt>
                <c:pt idx="985">
                  <c:v>-1.76686274461678E-2</c:v>
                </c:pt>
                <c:pt idx="986">
                  <c:v>0.13543060105218299</c:v>
                </c:pt>
                <c:pt idx="987">
                  <c:v>0.25461039536656099</c:v>
                </c:pt>
                <c:pt idx="988">
                  <c:v>0.31002143667316201</c:v>
                </c:pt>
                <c:pt idx="989">
                  <c:v>0.28778568593160198</c:v>
                </c:pt>
                <c:pt idx="990">
                  <c:v>0.19347222485568899</c:v>
                </c:pt>
                <c:pt idx="991">
                  <c:v>5.0702444850121098E-2</c:v>
                </c:pt>
                <c:pt idx="992">
                  <c:v>-0.104766077003292</c:v>
                </c:pt>
                <c:pt idx="993">
                  <c:v>-0.233995284949673</c:v>
                </c:pt>
                <c:pt idx="994">
                  <c:v>-0.30461892217904701</c:v>
                </c:pt>
                <c:pt idx="995">
                  <c:v>-0.29894886063007903</c:v>
                </c:pt>
                <c:pt idx="996">
                  <c:v>-0.218405202392215</c:v>
                </c:pt>
                <c:pt idx="997">
                  <c:v>-8.3160606327710399E-2</c:v>
                </c:pt>
                <c:pt idx="998">
                  <c:v>7.29120794825176E-2</c:v>
                </c:pt>
                <c:pt idx="999">
                  <c:v>0.21072348267264601</c:v>
                </c:pt>
                <c:pt idx="1000">
                  <c:v>0.295757882393829</c:v>
                </c:pt>
                <c:pt idx="1001">
                  <c:v>0.30671788572077702</c:v>
                </c:pt>
                <c:pt idx="1002">
                  <c:v>0.240858491829332</c:v>
                </c:pt>
                <c:pt idx="1003">
                  <c:v>0.11467459448162499</c:v>
                </c:pt>
                <c:pt idx="1004">
                  <c:v>-4.0230266443542398E-2</c:v>
                </c:pt>
                <c:pt idx="1005">
                  <c:v>-0.18505920756746999</c:v>
                </c:pt>
                <c:pt idx="1006">
                  <c:v>-0.28353892213214799</c:v>
                </c:pt>
                <c:pt idx="1007">
                  <c:v>-0.31100455470105598</c:v>
                </c:pt>
                <c:pt idx="1008">
                  <c:v>-0.26057716721289598</c:v>
                </c:pt>
                <c:pt idx="1009">
                  <c:v>-0.144886611692878</c:v>
                </c:pt>
                <c:pt idx="1010">
                  <c:v>7.0916945369055304E-3</c:v>
                </c:pt>
                <c:pt idx="1011">
                  <c:v>0.15729384187624201</c:v>
                </c:pt>
                <c:pt idx="1012">
                  <c:v>0.26810077073752098</c:v>
                </c:pt>
                <c:pt idx="1013">
                  <c:v>0.31176019839115199</c:v>
                </c:pt>
                <c:pt idx="1014">
                  <c:v>0.277337350337858</c:v>
                </c:pt>
                <c:pt idx="1015">
                  <c:v>0.17345364241643199</c:v>
                </c:pt>
                <c:pt idx="1016">
                  <c:v>2.6127393723532399E-2</c:v>
                </c:pt>
                <c:pt idx="1017">
                  <c:v>-0.127742622810009</c:v>
                </c:pt>
                <c:pt idx="1018">
                  <c:v>-0.249618707003084</c:v>
                </c:pt>
                <c:pt idx="1019">
                  <c:v>-0.30897623750520198</c:v>
                </c:pt>
                <c:pt idx="1020">
                  <c:v>-0.29094875257471903</c:v>
                </c:pt>
                <c:pt idx="1021">
                  <c:v>-0.20005134764687299</c:v>
                </c:pt>
                <c:pt idx="1022">
                  <c:v>-5.9049841672406497E-2</c:v>
                </c:pt>
                <c:pt idx="1023">
                  <c:v>9.6741063467537997E-2</c:v>
                </c:pt>
                <c:pt idx="1024">
                  <c:v>0.228302569124049</c:v>
                </c:pt>
                <c:pt idx="1025">
                  <c:v>0.302684280057126</c:v>
                </c:pt>
                <c:pt idx="1026">
                  <c:v>0.30125683533294401</c:v>
                </c:pt>
                <c:pt idx="1027">
                  <c:v>0.224377747337899</c:v>
                </c:pt>
                <c:pt idx="1028">
                  <c:v>9.1301860583587094E-2</c:v>
                </c:pt>
                <c:pt idx="1029">
                  <c:v>-6.4641143549507299E-2</c:v>
                </c:pt>
                <c:pt idx="1030">
                  <c:v>-0.20439437227608601</c:v>
                </c:pt>
                <c:pt idx="1031">
                  <c:v>-0.29295576249548699</c:v>
                </c:pt>
                <c:pt idx="1032">
                  <c:v>-0.30814456463228401</c:v>
                </c:pt>
                <c:pt idx="1033">
                  <c:v>-0.24615664896682801</c:v>
                </c:pt>
                <c:pt idx="1034">
                  <c:v>-0.122517273522642</c:v>
                </c:pt>
                <c:pt idx="1035">
                  <c:v>3.1807313117275401E-2</c:v>
                </c:pt>
                <c:pt idx="1036">
                  <c:v>0.17816556086872501</c:v>
                </c:pt>
                <c:pt idx="1037">
                  <c:v>0.27990113864170602</c:v>
                </c:pt>
                <c:pt idx="1038">
                  <c:v>0.31153373986126798</c:v>
                </c:pt>
                <c:pt idx="1039">
                  <c:v>0.26514078331756002</c:v>
                </c:pt>
                <c:pt idx="1040">
                  <c:v>0.15234167277796301</c:v>
                </c:pt>
                <c:pt idx="1041">
                  <c:v>1.3876452319990201E-3</c:v>
                </c:pt>
                <c:pt idx="1042">
                  <c:v>-0.14991392667064499</c:v>
                </c:pt>
                <c:pt idx="1043">
                  <c:v>-0.26366862564014398</c:v>
                </c:pt>
                <c:pt idx="1044">
                  <c:v>-0.31138588163666497</c:v>
                </c:pt>
                <c:pt idx="1045">
                  <c:v>-0.28111461187951398</c:v>
                </c:pt>
                <c:pt idx="1046">
                  <c:v>-0.18043644366869399</c:v>
                </c:pt>
                <c:pt idx="1047">
                  <c:v>-3.4566848794618403E-2</c:v>
                </c:pt>
                <c:pt idx="1048">
                  <c:v>0.11996022779723201</c:v>
                </c:pt>
                <c:pt idx="1049">
                  <c:v>0.24444252115803899</c:v>
                </c:pt>
                <c:pt idx="1050">
                  <c:v>0.30770266868350599</c:v>
                </c:pt>
                <c:pt idx="1051">
                  <c:v>0.29389677398841402</c:v>
                </c:pt>
                <c:pt idx="1052">
                  <c:v>0.206482609044702</c:v>
                </c:pt>
                <c:pt idx="1053">
                  <c:v>6.7353593740633405E-2</c:v>
                </c:pt>
                <c:pt idx="1054">
                  <c:v>-8.8644546947138497E-2</c:v>
                </c:pt>
                <c:pt idx="1055">
                  <c:v>-0.22244111094115299</c:v>
                </c:pt>
                <c:pt idx="1056">
                  <c:v>-0.30052591877548601</c:v>
                </c:pt>
                <c:pt idx="1057">
                  <c:v>-0.30334214592504899</c:v>
                </c:pt>
                <c:pt idx="1058">
                  <c:v>-0.23018445082962699</c:v>
                </c:pt>
                <c:pt idx="1059">
                  <c:v>-9.9375632063262997E-2</c:v>
                </c:pt>
                <c:pt idx="1060">
                  <c:v>5.6322430235010899E-2</c:v>
                </c:pt>
                <c:pt idx="1061">
                  <c:v>0.19791419048193501</c:v>
                </c:pt>
                <c:pt idx="1062">
                  <c:v>0.28993711395215699</c:v>
                </c:pt>
                <c:pt idx="1063">
                  <c:v>0.30934348859378702</c:v>
                </c:pt>
                <c:pt idx="1064">
                  <c:v>0.25127286748942101</c:v>
                </c:pt>
                <c:pt idx="1065">
                  <c:v>0.13026939793862699</c:v>
                </c:pt>
                <c:pt idx="1066">
                  <c:v>-2.33608504585705E-2</c:v>
                </c:pt>
                <c:pt idx="1067">
                  <c:v>-0.171140228938224</c:v>
                </c:pt>
                <c:pt idx="1068">
                  <c:v>-0.27605647540339701</c:v>
                </c:pt>
                <c:pt idx="1069">
                  <c:v>-0.31183266507374502</c:v>
                </c:pt>
                <c:pt idx="1070">
                  <c:v>-0.26950842930696101</c:v>
                </c:pt>
                <c:pt idx="1071">
                  <c:v>-0.15968413551133401</c:v>
                </c:pt>
                <c:pt idx="1072">
                  <c:v>-9.8659593684351597E-3</c:v>
                </c:pt>
                <c:pt idx="1073">
                  <c:v>0.14242320750225701</c:v>
                </c:pt>
                <c:pt idx="1074">
                  <c:v>0.25904159852457398</c:v>
                </c:pt>
                <c:pt idx="1075">
                  <c:v>0.31078141421900002</c:v>
                </c:pt>
                <c:pt idx="1076">
                  <c:v>0.28468409677435302</c:v>
                </c:pt>
                <c:pt idx="1077">
                  <c:v>0.18728588124064699</c:v>
                </c:pt>
                <c:pt idx="1078">
                  <c:v>4.2980754912963798E-2</c:v>
                </c:pt>
                <c:pt idx="1079">
                  <c:v>-0.112089168115917</c:v>
                </c:pt>
                <c:pt idx="1080">
                  <c:v>-0.239085663639451</c:v>
                </c:pt>
                <c:pt idx="1081">
                  <c:v>-0.30620167152470501</c:v>
                </c:pt>
                <c:pt idx="1082">
                  <c:v>-0.29662757123933298</c:v>
                </c:pt>
                <c:pt idx="1083">
                  <c:v>-0.21276125559321099</c:v>
                </c:pt>
                <c:pt idx="1084">
                  <c:v>-7.5607563608764E-2</c:v>
                </c:pt>
                <c:pt idx="1085">
                  <c:v>8.0482511716771496E-2</c:v>
                </c:pt>
                <c:pt idx="1086">
                  <c:v>0.21641524270558599</c:v>
                </c:pt>
                <c:pt idx="1087">
                  <c:v>0.29814543361609003</c:v>
                </c:pt>
                <c:pt idx="1088">
                  <c:v>0.305203251117451</c:v>
                </c:pt>
                <c:pt idx="1089">
                  <c:v>0.23582102103293301</c:v>
                </c:pt>
                <c:pt idx="1090">
                  <c:v>0.107375953303311</c:v>
                </c:pt>
                <c:pt idx="1091">
                  <c:v>-4.79620880431798E-2</c:v>
                </c:pt>
                <c:pt idx="1092">
                  <c:v>-0.19128772690406301</c:v>
                </c:pt>
                <c:pt idx="1093">
                  <c:v>-0.28670416789891801</c:v>
                </c:pt>
                <c:pt idx="1094">
                  <c:v>-0.31031377145995598</c:v>
                </c:pt>
                <c:pt idx="1095">
                  <c:v>-0.25620336591196702</c:v>
                </c:pt>
                <c:pt idx="1096">
                  <c:v>-0.13792523800103301</c:v>
                </c:pt>
                <c:pt idx="1097">
                  <c:v>1.48971213933184E-2</c:v>
                </c:pt>
                <c:pt idx="1098">
                  <c:v>0.16398840431968101</c:v>
                </c:pt>
                <c:pt idx="1099">
                  <c:v>0.27200777407397603</c:v>
                </c:pt>
                <c:pt idx="1100">
                  <c:v>0.31190110939771998</c:v>
                </c:pt>
                <c:pt idx="1101">
                  <c:v>0.273676876978794</c:v>
                </c:pt>
                <c:pt idx="1102">
                  <c:v>0.16690857295244299</c:v>
                </c:pt>
                <c:pt idx="1103">
                  <c:v>1.83369814045371E-2</c:v>
                </c:pt>
                <c:pt idx="1104">
                  <c:v>-0.134827220890509</c:v>
                </c:pt>
                <c:pt idx="1105">
                  <c:v>-0.25422310930617198</c:v>
                </c:pt>
                <c:pt idx="1106">
                  <c:v>-0.30994724291043002</c:v>
                </c:pt>
                <c:pt idx="1107">
                  <c:v>-0.28804316675466901</c:v>
                </c:pt>
                <c:pt idx="1108">
                  <c:v>-0.19399689259512201</c:v>
                </c:pt>
                <c:pt idx="1109">
                  <c:v>-5.1362893215777597E-2</c:v>
                </c:pt>
                <c:pt idx="1110">
                  <c:v>0.104135261401715</c:v>
                </c:pt>
                <c:pt idx="1111">
                  <c:v>0.23355209379288699</c:v>
                </c:pt>
                <c:pt idx="1112">
                  <c:v>0.30447435544162699</c:v>
                </c:pt>
                <c:pt idx="1113">
                  <c:v>0.29913912594823799</c:v>
                </c:pt>
                <c:pt idx="1114">
                  <c:v>0.21888264663670101</c:v>
                </c:pt>
                <c:pt idx="1115">
                  <c:v>8.3805650625642103E-2</c:v>
                </c:pt>
                <c:pt idx="1116">
                  <c:v>-7.2260990477121506E-2</c:v>
                </c:pt>
                <c:pt idx="1117">
                  <c:v>-0.21022941824024899</c:v>
                </c:pt>
                <c:pt idx="1118">
                  <c:v>-0.29554458403647899</c:v>
                </c:pt>
                <c:pt idx="1119">
                  <c:v>-0.30683877533527898</c:v>
                </c:pt>
                <c:pt idx="1120">
                  <c:v>-0.24128329186178901</c:v>
                </c:pt>
                <c:pt idx="1121">
                  <c:v>-0.11529691112864</c:v>
                </c:pt>
                <c:pt idx="1122">
                  <c:v>3.9566296246786301E-2</c:v>
                </c:pt>
                <c:pt idx="1123">
                  <c:v>0.184519879275723</c:v>
                </c:pt>
                <c:pt idx="1124">
                  <c:v>0.28325931386182801</c:v>
                </c:pt>
                <c:pt idx="1125">
                  <c:v>0.31105469607802799</c:v>
                </c:pt>
                <c:pt idx="1126">
                  <c:v>0.26094450001824299</c:v>
                </c:pt>
                <c:pt idx="1127">
                  <c:v>0.145479135146734</c:v>
                </c:pt>
                <c:pt idx="1128">
                  <c:v>-6.4223816093078199E-3</c:v>
                </c:pt>
                <c:pt idx="1129">
                  <c:v>-0.15671537304973501</c:v>
                </c:pt>
                <c:pt idx="1130">
                  <c:v>-0.26775802711826402</c:v>
                </c:pt>
                <c:pt idx="1131">
                  <c:v>-0.31173902224481498</c:v>
                </c:pt>
                <c:pt idx="1132">
                  <c:v>-0.27764304536165801</c:v>
                </c:pt>
                <c:pt idx="1133">
                  <c:v>-0.17400964539526401</c:v>
                </c:pt>
                <c:pt idx="1134">
                  <c:v>-2.6794450262156301E-2</c:v>
                </c:pt>
                <c:pt idx="1135">
                  <c:v>0.12713158115980999</c:v>
                </c:pt>
                <c:pt idx="1136">
                  <c:v>0.24921671941323001</c:v>
                </c:pt>
                <c:pt idx="1137">
                  <c:v>0.30888398426132002</c:v>
                </c:pt>
                <c:pt idx="1138">
                  <c:v>0.29118933907403899</c:v>
                </c:pt>
                <c:pt idx="1139">
                  <c:v>0.20056451750814899</c:v>
                </c:pt>
                <c:pt idx="1140">
                  <c:v>5.9707068320407203E-2</c:v>
                </c:pt>
                <c:pt idx="1141">
                  <c:v>-9.61043865239425E-2</c:v>
                </c:pt>
                <c:pt idx="1142">
                  <c:v>-0.22784590157504001</c:v>
                </c:pt>
                <c:pt idx="1143">
                  <c:v>-0.30252199712331101</c:v>
                </c:pt>
                <c:pt idx="1144">
                  <c:v>-0.30142958178182899</c:v>
                </c:pt>
                <c:pt idx="1145">
                  <c:v>-0.224842257749718</c:v>
                </c:pt>
                <c:pt idx="1146">
                  <c:v>-9.1941795444087801E-2</c:v>
                </c:pt>
                <c:pt idx="1147">
                  <c:v>6.3986059896005198E-2</c:v>
                </c:pt>
                <c:pt idx="1148">
                  <c:v>0.20388820959444601</c:v>
                </c:pt>
                <c:pt idx="1149">
                  <c:v>0.29272529236933198</c:v>
                </c:pt>
                <c:pt idx="1150">
                  <c:v>0.30824750973444098</c:v>
                </c:pt>
                <c:pt idx="1151">
                  <c:v>0.24656722605783701</c:v>
                </c:pt>
                <c:pt idx="1152">
                  <c:v>0.12313265102302499</c:v>
                </c:pt>
                <c:pt idx="1153">
                  <c:v>-3.1141260320014099E-2</c:v>
                </c:pt>
                <c:pt idx="1154">
                  <c:v>-0.177615649829552</c:v>
                </c:pt>
                <c:pt idx="1155">
                  <c:v>-0.27960509799178102</c:v>
                </c:pt>
                <c:pt idx="1156">
                  <c:v>-0.31156571481786799</c:v>
                </c:pt>
                <c:pt idx="1157">
                  <c:v>-0.26549276555444801</c:v>
                </c:pt>
                <c:pt idx="1158">
                  <c:v>-0.15292550616037001</c:v>
                </c:pt>
                <c:pt idx="1159">
                  <c:v>-2.05710506746116E-3</c:v>
                </c:pt>
                <c:pt idx="1160">
                  <c:v>0.149326510750946</c:v>
                </c:pt>
                <c:pt idx="1161">
                  <c:v>0.26331037559735998</c:v>
                </c:pt>
                <c:pt idx="1162">
                  <c:v>0.31134652341643398</c:v>
                </c:pt>
                <c:pt idx="1163">
                  <c:v>0.28140400299225299</c:v>
                </c:pt>
                <c:pt idx="1164">
                  <c:v>0.180982104314966</c:v>
                </c:pt>
                <c:pt idx="1165">
                  <c:v>3.52321148805309E-2</c:v>
                </c:pt>
                <c:pt idx="1166">
                  <c:v>-0.119341976289906</c:v>
                </c:pt>
                <c:pt idx="1167">
                  <c:v>-0.24402612915466401</c:v>
                </c:pt>
                <c:pt idx="1168">
                  <c:v>-0.30759242414443499</c:v>
                </c:pt>
                <c:pt idx="1169">
                  <c:v>-0.29412028834236598</c:v>
                </c:pt>
                <c:pt idx="1170">
                  <c:v>-0.206983901735146</c:v>
                </c:pt>
                <c:pt idx="1171">
                  <c:v>-6.8007112903453903E-2</c:v>
                </c:pt>
                <c:pt idx="1172">
                  <c:v>8.8002479240408105E-2</c:v>
                </c:pt>
                <c:pt idx="1173">
                  <c:v>0.221971304530763</c:v>
                </c:pt>
                <c:pt idx="1174">
                  <c:v>0.30034603959138501</c:v>
                </c:pt>
                <c:pt idx="1175">
                  <c:v>0.30349724582478499</c:v>
                </c:pt>
                <c:pt idx="1176">
                  <c:v>0.23063568408114199</c:v>
                </c:pt>
                <c:pt idx="1177">
                  <c:v>0.10000998449946499</c:v>
                </c:pt>
                <c:pt idx="1178">
                  <c:v>-5.56638361170032E-2</c:v>
                </c:pt>
                <c:pt idx="1179">
                  <c:v>-0.19739630366459901</c:v>
                </c:pt>
                <c:pt idx="1180">
                  <c:v>-0.28968964240163098</c:v>
                </c:pt>
                <c:pt idx="1181">
                  <c:v>-0.309428413095102</c:v>
                </c:pt>
                <c:pt idx="1182">
                  <c:v>-0.25166891817439002</c:v>
                </c:pt>
                <c:pt idx="1183">
                  <c:v>-0.130877381456279</c:v>
                </c:pt>
                <c:pt idx="1184">
                  <c:v>2.2693207351887401E-2</c:v>
                </c:pt>
                <c:pt idx="1185">
                  <c:v>0.17058014160033599</c:v>
                </c:pt>
                <c:pt idx="1186">
                  <c:v>0.275744221182607</c:v>
                </c:pt>
                <c:pt idx="1187">
                  <c:v>0.311846449976734</c:v>
                </c:pt>
                <c:pt idx="1188">
                  <c:v>0.26984480081926199</c:v>
                </c:pt>
                <c:pt idx="1189">
                  <c:v>0.16025884730099199</c:v>
                </c:pt>
                <c:pt idx="1190">
                  <c:v>1.0535071302477699E-2</c:v>
                </c:pt>
                <c:pt idx="1191">
                  <c:v>-0.14182727865858</c:v>
                </c:pt>
                <c:pt idx="1192">
                  <c:v>-0.25866810684703501</c:v>
                </c:pt>
                <c:pt idx="1193">
                  <c:v>-0.31072390301521402</c:v>
                </c:pt>
                <c:pt idx="1194">
                  <c:v>-0.28495697008207999</c:v>
                </c:pt>
                <c:pt idx="1195">
                  <c:v>-0.18782079624718601</c:v>
                </c:pt>
                <c:pt idx="1196">
                  <c:v>-4.3643738836553599E-2</c:v>
                </c:pt>
                <c:pt idx="1197">
                  <c:v>0.111464163711793</c:v>
                </c:pt>
                <c:pt idx="1198">
                  <c:v>0.23865517498505001</c:v>
                </c:pt>
                <c:pt idx="1199">
                  <c:v>0.30607351717408099</c:v>
                </c:pt>
                <c:pt idx="1200">
                  <c:v>0.29683384824461101</c:v>
                </c:pt>
                <c:pt idx="1201">
                  <c:v>0.21325030059877001</c:v>
                </c:pt>
                <c:pt idx="1202">
                  <c:v>7.62568922591461E-2</c:v>
                </c:pt>
                <c:pt idx="1203">
                  <c:v>-7.9835527810196899E-2</c:v>
                </c:pt>
                <c:pt idx="1204">
                  <c:v>-0.21593264467581699</c:v>
                </c:pt>
                <c:pt idx="1205">
                  <c:v>-0.29794809113350301</c:v>
                </c:pt>
                <c:pt idx="1206">
                  <c:v>-0.30534058983103401</c:v>
                </c:pt>
                <c:pt idx="1207">
                  <c:v>-0.236258643609882</c:v>
                </c:pt>
                <c:pt idx="1208">
                  <c:v>-0.108004254454415</c:v>
                </c:pt>
                <c:pt idx="1209">
                  <c:v>4.7300470238912103E-2</c:v>
                </c:pt>
                <c:pt idx="1210">
                  <c:v>0.19075849873008899</c:v>
                </c:pt>
                <c:pt idx="1211">
                  <c:v>0.28643987783450298</c:v>
                </c:pt>
                <c:pt idx="1212">
                  <c:v>0.31038061259126898</c:v>
                </c:pt>
                <c:pt idx="1213">
                  <c:v>0.25658459746301898</c:v>
                </c:pt>
                <c:pt idx="1214">
                  <c:v>0.13852537816487301</c:v>
                </c:pt>
                <c:pt idx="1215">
                  <c:v>-1.4228381443722101E-2</c:v>
                </c:pt>
                <c:pt idx="1216">
                  <c:v>-0.16341855465326699</c:v>
                </c:pt>
                <c:pt idx="1217">
                  <c:v>-0.27167953707478898</c:v>
                </c:pt>
                <c:pt idx="1218">
                  <c:v>-0.31189669405843901</c:v>
                </c:pt>
                <c:pt idx="1219">
                  <c:v>-0.273997389148535</c:v>
                </c:pt>
                <c:pt idx="1220">
                  <c:v>-0.167473738369979</c:v>
                </c:pt>
                <c:pt idx="1221">
                  <c:v>-1.9005250885016301E-2</c:v>
                </c:pt>
                <c:pt idx="1222">
                  <c:v>0.13422321958411601</c:v>
                </c:pt>
                <c:pt idx="1223">
                  <c:v>0.25383465204800298</c:v>
                </c:pt>
                <c:pt idx="1224">
                  <c:v>0.30987162123060802</c:v>
                </c:pt>
                <c:pt idx="1225">
                  <c:v>0.28829932057202801</c:v>
                </c:pt>
                <c:pt idx="1226">
                  <c:v>0.19452066659704201</c:v>
                </c:pt>
                <c:pt idx="1227">
                  <c:v>5.2023104954218601E-2</c:v>
                </c:pt>
                <c:pt idx="1228">
                  <c:v>-0.103503966052302</c:v>
                </c:pt>
                <c:pt idx="1229">
                  <c:v>-0.23310782666903401</c:v>
                </c:pt>
                <c:pt idx="1230">
                  <c:v>-0.30432838600053602</c:v>
                </c:pt>
                <c:pt idx="1231">
                  <c:v>-0.299328013141959</c:v>
                </c:pt>
                <c:pt idx="1232">
                  <c:v>-0.219359082495796</c:v>
                </c:pt>
                <c:pt idx="1233">
                  <c:v>-8.4450308833606894E-2</c:v>
                </c:pt>
                <c:pt idx="1234">
                  <c:v>7.16095685676406E-2</c:v>
                </c:pt>
                <c:pt idx="1235">
                  <c:v>0.20973438528760999</c:v>
                </c:pt>
                <c:pt idx="1236">
                  <c:v>0.29532992411463099</c:v>
                </c:pt>
                <c:pt idx="1237">
                  <c:v>0.30695825135330301</c:v>
                </c:pt>
                <c:pt idx="1238">
                  <c:v>0.24170698030979601</c:v>
                </c:pt>
                <c:pt idx="1239">
                  <c:v>0.115918696606453</c:v>
                </c:pt>
                <c:pt idx="1240">
                  <c:v>-3.8902143769361797E-2</c:v>
                </c:pt>
                <c:pt idx="1241">
                  <c:v>-0.183979700906761</c:v>
                </c:pt>
                <c:pt idx="1242">
                  <c:v>-0.28297840062485802</c:v>
                </c:pt>
                <c:pt idx="1243">
                  <c:v>-0.311103404435908</c:v>
                </c:pt>
                <c:pt idx="1244">
                  <c:v>-0.26131063066057802</c:v>
                </c:pt>
                <c:pt idx="1245">
                  <c:v>-0.14607098838284199</c:v>
                </c:pt>
                <c:pt idx="1246">
                  <c:v>5.7530390940021799E-3</c:v>
                </c:pt>
                <c:pt idx="1247">
                  <c:v>0.15613618224049</c:v>
                </c:pt>
                <c:pt idx="1248">
                  <c:v>0.26741404994629198</c:v>
                </c:pt>
                <c:pt idx="1249">
                  <c:v>0.31171640992671701</c:v>
                </c:pt>
                <c:pt idx="1250">
                  <c:v>0.27794746129277798</c:v>
                </c:pt>
                <c:pt idx="1251">
                  <c:v>0.17456484671719399</c:v>
                </c:pt>
                <c:pt idx="1252">
                  <c:v>2.74613833595998E-2</c:v>
                </c:pt>
                <c:pt idx="1253">
                  <c:v>-0.12651995381846001</c:v>
                </c:pt>
                <c:pt idx="1254">
                  <c:v>-0.24881358368987599</c:v>
                </c:pt>
                <c:pt idx="1255">
                  <c:v>-0.30879030799874801</c:v>
                </c:pt>
                <c:pt idx="1256">
                  <c:v>-0.291428584073335</c:v>
                </c:pt>
                <c:pt idx="1257">
                  <c:v>-0.20107676337507299</c:v>
                </c:pt>
                <c:pt idx="1258">
                  <c:v>-6.0364019899843302E-2</c:v>
                </c:pt>
                <c:pt idx="1259">
                  <c:v>9.5467266830494696E-2</c:v>
                </c:pt>
                <c:pt idx="1260">
                  <c:v>0.22738818434720801</c:v>
                </c:pt>
                <c:pt idx="1261">
                  <c:v>0.302358320480278</c:v>
                </c:pt>
                <c:pt idx="1262">
                  <c:v>0.30160093955421702</c:v>
                </c:pt>
                <c:pt idx="1263">
                  <c:v>0.22530573232040699</c:v>
                </c:pt>
                <c:pt idx="1264">
                  <c:v>9.2581306731661206E-2</c:v>
                </c:pt>
                <c:pt idx="1265">
                  <c:v>-6.3330681460760402E-2</c:v>
                </c:pt>
                <c:pt idx="1266">
                  <c:v>-0.20338110760630901</c:v>
                </c:pt>
                <c:pt idx="1267">
                  <c:v>-0.29249347366706402</c:v>
                </c:pt>
                <c:pt idx="1268">
                  <c:v>-0.30834903475012498</c:v>
                </c:pt>
                <c:pt idx="1269">
                  <c:v>-0.24697666722147801</c:v>
                </c:pt>
                <c:pt idx="1270">
                  <c:v>-0.123747461255201</c:v>
                </c:pt>
                <c:pt idx="1271">
                  <c:v>3.0475064055956999E-2</c:v>
                </c:pt>
                <c:pt idx="1272">
                  <c:v>0.177064920520729</c:v>
                </c:pt>
                <c:pt idx="1273">
                  <c:v>0.27930776921006301</c:v>
                </c:pt>
                <c:pt idx="1274">
                  <c:v>0.31159625440113098</c:v>
                </c:pt>
                <c:pt idx="1275">
                  <c:v>0.26584352467460898</c:v>
                </c:pt>
                <c:pt idx="1276">
                  <c:v>0.153508635019833</c:v>
                </c:pt>
                <c:pt idx="1277">
                  <c:v>2.7265554259057602E-3</c:v>
                </c:pt>
                <c:pt idx="1278">
                  <c:v>-0.148738406888762</c:v>
                </c:pt>
                <c:pt idx="1279">
                  <c:v>-0.26295091249205099</c:v>
                </c:pt>
                <c:pt idx="1280">
                  <c:v>-0.31130573083267199</c:v>
                </c:pt>
                <c:pt idx="1281">
                  <c:v>-0.28169209768570103</c:v>
                </c:pt>
                <c:pt idx="1282">
                  <c:v>-0.18152693118243901</c:v>
                </c:pt>
                <c:pt idx="1283">
                  <c:v>-3.5897218653210598E-2</c:v>
                </c:pt>
                <c:pt idx="1284">
                  <c:v>0.118723174977892</c:v>
                </c:pt>
                <c:pt idx="1285">
                  <c:v>0.24360861293067401</c:v>
                </c:pt>
                <c:pt idx="1286">
                  <c:v>0.30748076253685003</c:v>
                </c:pt>
                <c:pt idx="1287">
                  <c:v>0.29434244769350298</c:v>
                </c:pt>
                <c:pt idx="1288">
                  <c:v>0.20748424085733799</c:v>
                </c:pt>
                <c:pt idx="1289">
                  <c:v>6.8660318759668396E-2</c:v>
                </c:pt>
                <c:pt idx="1290">
                  <c:v>-8.7360006109055102E-2</c:v>
                </c:pt>
                <c:pt idx="1291">
                  <c:v>-0.22150047550563301</c:v>
                </c:pt>
                <c:pt idx="1292">
                  <c:v>-0.30016477672263298</c:v>
                </c:pt>
                <c:pt idx="1293">
                  <c:v>-0.30365094752236199</c:v>
                </c:pt>
                <c:pt idx="1294">
                  <c:v>-0.23108585480139501</c:v>
                </c:pt>
                <c:pt idx="1295">
                  <c:v>-0.10064387619285101</c:v>
                </c:pt>
                <c:pt idx="1296">
                  <c:v>5.5004985557473102E-2</c:v>
                </c:pt>
                <c:pt idx="1297">
                  <c:v>0.19687750744877</c:v>
                </c:pt>
                <c:pt idx="1298">
                  <c:v>0.289440836260136</c:v>
                </c:pt>
                <c:pt idx="1299">
                  <c:v>0.30951191206956002</c:v>
                </c:pt>
                <c:pt idx="1300">
                  <c:v>0.25206380942865703</c:v>
                </c:pt>
                <c:pt idx="1301">
                  <c:v>0.13148476202599699</c:v>
                </c:pt>
                <c:pt idx="1302">
                  <c:v>-2.2025459698320201E-2</c:v>
                </c:pt>
                <c:pt idx="1303">
                  <c:v>-0.17001926840516099</c:v>
                </c:pt>
                <c:pt idx="1304">
                  <c:v>-0.27543069661696001</c:v>
                </c:pt>
                <c:pt idx="1305">
                  <c:v>-0.31185879821304802</c:v>
                </c:pt>
                <c:pt idx="1306">
                  <c:v>-0.27017992916514699</c:v>
                </c:pt>
                <c:pt idx="1307">
                  <c:v>-0.16083282078323799</c:v>
                </c:pt>
                <c:pt idx="1308">
                  <c:v>-1.1204134701782E-2</c:v>
                </c:pt>
                <c:pt idx="1309">
                  <c:v>0.141230696421141</c:v>
                </c:pt>
                <c:pt idx="1310">
                  <c:v>0.258293423493756</c:v>
                </c:pt>
                <c:pt idx="1311">
                  <c:v>0.31066496031628898</c:v>
                </c:pt>
                <c:pt idx="1312">
                  <c:v>0.28522853060211101</c:v>
                </c:pt>
                <c:pt idx="1313">
                  <c:v>0.18835484596929</c:v>
                </c:pt>
                <c:pt idx="1314">
                  <c:v>4.4306521694826601E-2</c:v>
                </c:pt>
                <c:pt idx="1315">
                  <c:v>-0.110838645795812</c:v>
                </c:pt>
                <c:pt idx="1316">
                  <c:v>-0.23822358685385001</c:v>
                </c:pt>
                <c:pt idx="1317">
                  <c:v>-0.30594395275249903</c:v>
                </c:pt>
                <c:pt idx="1318">
                  <c:v>-0.29703875774579203</c:v>
                </c:pt>
                <c:pt idx="1319">
                  <c:v>-0.213738363166977</c:v>
                </c:pt>
                <c:pt idx="1320">
                  <c:v>-7.6905869596451001E-2</c:v>
                </c:pt>
                <c:pt idx="1321">
                  <c:v>7.91881761038849E-2</c:v>
                </c:pt>
                <c:pt idx="1322">
                  <c:v>0.21544905185122201</c:v>
                </c:pt>
                <c:pt idx="1323">
                  <c:v>0.29774937601353701</c:v>
                </c:pt>
                <c:pt idx="1324">
                  <c:v>0.305476521850232</c:v>
                </c:pt>
                <c:pt idx="1325">
                  <c:v>0.23669517775077401</c:v>
                </c:pt>
                <c:pt idx="1326">
                  <c:v>0.108632058033354</c:v>
                </c:pt>
                <c:pt idx="1327">
                  <c:v>-4.6638634522882097E-2</c:v>
                </c:pt>
                <c:pt idx="1328">
                  <c:v>-0.190228391737779</c:v>
                </c:pt>
                <c:pt idx="1329">
                  <c:v>-0.28617426815068098</c:v>
                </c:pt>
                <c:pt idx="1330">
                  <c:v>-0.31044602380897202</c:v>
                </c:pt>
                <c:pt idx="1331">
                  <c:v>-0.256964646936991</c:v>
                </c:pt>
                <c:pt idx="1332">
                  <c:v>-0.13912488014670199</c:v>
                </c:pt>
                <c:pt idx="1333">
                  <c:v>1.35595759444252E-2</c:v>
                </c:pt>
                <c:pt idx="1334">
                  <c:v>0.16284795212276901</c:v>
                </c:pt>
                <c:pt idx="1335">
                  <c:v>0.27135004845661398</c:v>
                </c:pt>
                <c:pt idx="1336">
                  <c:v>0.31189084182100901</c:v>
                </c:pt>
                <c:pt idx="1337">
                  <c:v>0.27431663902101799</c:v>
                </c:pt>
                <c:pt idx="1338">
                  <c:v>0.16803813224132999</c:v>
                </c:pt>
                <c:pt idx="1339">
                  <c:v>1.9673432808909101E-2</c:v>
                </c:pt>
                <c:pt idx="1340">
                  <c:v>-0.13361859991562</c:v>
                </c:pt>
                <c:pt idx="1341">
                  <c:v>-0.25344502538166602</c:v>
                </c:pt>
                <c:pt idx="1342">
                  <c:v>-0.30979457198208299</c:v>
                </c:pt>
                <c:pt idx="1343">
                  <c:v>-0.28855414620358699</c:v>
                </c:pt>
                <c:pt idx="1344">
                  <c:v>-0.195043544448437</c:v>
                </c:pt>
                <c:pt idx="1345">
                  <c:v>-5.2683077023869797E-2</c:v>
                </c:pt>
                <c:pt idx="1346">
                  <c:v>0.102872193863408</c:v>
                </c:pt>
                <c:pt idx="1347">
                  <c:v>0.23266248562483599</c:v>
                </c:pt>
                <c:pt idx="1348">
                  <c:v>0.30418101452825003</c:v>
                </c:pt>
                <c:pt idx="1349">
                  <c:v>0.29951552134104398</c:v>
                </c:pt>
                <c:pt idx="1350">
                  <c:v>0.219834507774574</c:v>
                </c:pt>
                <c:pt idx="1351">
                  <c:v>8.5094577981685099E-2</c:v>
                </c:pt>
                <c:pt idx="1352">
                  <c:v>-7.0957816755154807E-2</c:v>
                </c:pt>
                <c:pt idx="1353">
                  <c:v>-0.20923838609532899</c:v>
                </c:pt>
                <c:pt idx="1354">
                  <c:v>-0.29511390361721601</c:v>
                </c:pt>
                <c:pt idx="1355">
                  <c:v>-0.30707631322442602</c:v>
                </c:pt>
                <c:pt idx="1356">
                  <c:v>-0.24212955522143201</c:v>
                </c:pt>
                <c:pt idx="1357">
                  <c:v>-0.116539948050518</c:v>
                </c:pt>
                <c:pt idx="1358">
                  <c:v>3.8237812070998002E-2</c:v>
                </c:pt>
                <c:pt idx="1359">
                  <c:v>0.18343867494916799</c:v>
                </c:pt>
                <c:pt idx="1360">
                  <c:v>0.28269618371539701</c:v>
                </c:pt>
                <c:pt idx="1361">
                  <c:v>0.31115067955030001</c:v>
                </c:pt>
                <c:pt idx="1362">
                  <c:v>0.26167555745314902</c:v>
                </c:pt>
                <c:pt idx="1363">
                  <c:v>0.14666216867455201</c:v>
                </c:pt>
                <c:pt idx="1364">
                  <c:v>-5.08367007462825E-3</c:v>
                </c:pt>
                <c:pt idx="1365">
                  <c:v>-0.155556272116818</c:v>
                </c:pt>
                <c:pt idx="1366">
                  <c:v>-0.267068840806298</c:v>
                </c:pt>
                <c:pt idx="1367">
                  <c:v>-0.31169236154103303</c:v>
                </c:pt>
                <c:pt idx="1368">
                  <c:v>-0.27825059672878499</c:v>
                </c:pt>
                <c:pt idx="1369">
                  <c:v>-0.17511924382442801</c:v>
                </c:pt>
                <c:pt idx="1370">
                  <c:v>-2.8128189943323698E-2</c:v>
                </c:pt>
                <c:pt idx="1371">
                  <c:v>0.12590774360370799</c:v>
                </c:pt>
                <c:pt idx="1372">
                  <c:v>0.24840930169025499</c:v>
                </c:pt>
                <c:pt idx="1373">
                  <c:v>0.30869520914904902</c:v>
                </c:pt>
                <c:pt idx="1374">
                  <c:v>0.29166648647041399</c:v>
                </c:pt>
                <c:pt idx="1375">
                  <c:v>0.20158808288774199</c:v>
                </c:pt>
                <c:pt idx="1376">
                  <c:v>6.1020693384159698E-2</c:v>
                </c:pt>
                <c:pt idx="1377">
                  <c:v>-9.4829707322385395E-2</c:v>
                </c:pt>
                <c:pt idx="1378">
                  <c:v>-0.226929419549244</c:v>
                </c:pt>
                <c:pt idx="1379">
                  <c:v>-0.30219325088207899</c:v>
                </c:pt>
                <c:pt idx="1380">
                  <c:v>-0.30177090786067001</c:v>
                </c:pt>
                <c:pt idx="1381">
                  <c:v>-0.22576816891475401</c:v>
                </c:pt>
                <c:pt idx="1382">
                  <c:v>-9.3220391500099101E-2</c:v>
                </c:pt>
                <c:pt idx="1383">
                  <c:v>6.2675011263080393E-2</c:v>
                </c:pt>
                <c:pt idx="1384">
                  <c:v>0.20287306864787899</c:v>
                </c:pt>
                <c:pt idx="1385">
                  <c:v>0.29226030745666698</c:v>
                </c:pt>
                <c:pt idx="1386">
                  <c:v>0.30844913921161399</c:v>
                </c:pt>
                <c:pt idx="1387">
                  <c:v>0.24738497057146899</c:v>
                </c:pt>
                <c:pt idx="1388">
                  <c:v>0.12436170138676</c:v>
                </c:pt>
                <c:pt idx="1389">
                  <c:v>-2.98087273942493E-2</c:v>
                </c:pt>
                <c:pt idx="1390">
                  <c:v>-0.17651337547944901</c:v>
                </c:pt>
                <c:pt idx="1391">
                  <c:v>-0.279009153666337</c:v>
                </c:pt>
                <c:pt idx="1392">
                  <c:v>-0.31162535847036099</c:v>
                </c:pt>
                <c:pt idx="1393">
                  <c:v>-0.266193059062107</c:v>
                </c:pt>
                <c:pt idx="1394">
                  <c:v>-0.154091056669898</c:v>
                </c:pt>
                <c:pt idx="1395">
                  <c:v>-3.3959932231960501E-3</c:v>
                </c:pt>
                <c:pt idx="1396">
                  <c:v>0.148149617793468</c:v>
                </c:pt>
                <c:pt idx="1397">
                  <c:v>0.26259023798025199</c:v>
                </c:pt>
                <c:pt idx="1398">
                  <c:v>0.31126350407330999</c:v>
                </c:pt>
                <c:pt idx="1399">
                  <c:v>0.281978894632614</c:v>
                </c:pt>
                <c:pt idx="1400">
                  <c:v>0.182070921761115</c:v>
                </c:pt>
                <c:pt idx="1401">
                  <c:v>3.6562157048545901E-2</c:v>
                </c:pt>
                <c:pt idx="1402">
                  <c:v>-0.11810382671198701</c:v>
                </c:pt>
                <c:pt idx="1403">
                  <c:v>-0.24318997440955301</c:v>
                </c:pt>
                <c:pt idx="1404">
                  <c:v>-0.30736768437517198</c:v>
                </c:pt>
                <c:pt idx="1405">
                  <c:v>-0.29456325101834702</c:v>
                </c:pt>
                <c:pt idx="1406">
                  <c:v>-0.207983624106232</c:v>
                </c:pt>
                <c:pt idx="1407">
                  <c:v>-6.9313208299978196E-2</c:v>
                </c:pt>
                <c:pt idx="1408">
                  <c:v>8.6717130512932603E-2</c:v>
                </c:pt>
                <c:pt idx="1409">
                  <c:v>0.22102862603485701</c:v>
                </c:pt>
                <c:pt idx="1410">
                  <c:v>0.29998213100430199</c:v>
                </c:pt>
                <c:pt idx="1411">
                  <c:v>0.30380325030968303</c:v>
                </c:pt>
                <c:pt idx="1412">
                  <c:v>0.231534960916465</c:v>
                </c:pt>
                <c:pt idx="1413">
                  <c:v>0.101277304223099</c:v>
                </c:pt>
                <c:pt idx="1414">
                  <c:v>-5.4345881591724099E-2</c:v>
                </c:pt>
                <c:pt idx="1415">
                  <c:v>-0.196357804224527</c:v>
                </c:pt>
                <c:pt idx="1416">
                  <c:v>-0.289190696673915</c:v>
                </c:pt>
                <c:pt idx="1417">
                  <c:v>-0.30959398513248299</c:v>
                </c:pt>
                <c:pt idx="1418">
                  <c:v>-0.252457539432972</c:v>
                </c:pt>
                <c:pt idx="1419">
                  <c:v>-0.13209153684959801</c:v>
                </c:pt>
                <c:pt idx="1420">
                  <c:v>2.1357610574160499E-2</c:v>
                </c:pt>
                <c:pt idx="1421">
                  <c:v>0.16945761193662401</c:v>
                </c:pt>
                <c:pt idx="1422">
                  <c:v>0.27511590315085499</c:v>
                </c:pt>
                <c:pt idx="1423">
                  <c:v>0.31186970972579697</c:v>
                </c:pt>
                <c:pt idx="1424">
                  <c:v>0.27051381280069298</c:v>
                </c:pt>
                <c:pt idx="1425">
                  <c:v>0.16140605331379401</c:v>
                </c:pt>
                <c:pt idx="1426">
                  <c:v>1.18731464839939E-2</c:v>
                </c:pt>
                <c:pt idx="1427">
                  <c:v>-0.140633463538375</c:v>
                </c:pt>
                <c:pt idx="1428">
                  <c:v>-0.25791755019088902</c:v>
                </c:pt>
                <c:pt idx="1429">
                  <c:v>-0.31060458639377397</c:v>
                </c:pt>
                <c:pt idx="1430">
                  <c:v>-0.28549877708337201</c:v>
                </c:pt>
                <c:pt idx="1431">
                  <c:v>-0.188888027946609</c:v>
                </c:pt>
                <c:pt idx="1432">
                  <c:v>-4.4969100434363397E-2</c:v>
                </c:pt>
                <c:pt idx="1433">
                  <c:v>0.110212617249714</c:v>
                </c:pt>
                <c:pt idx="1434">
                  <c:v>0.23779090123416199</c:v>
                </c:pt>
                <c:pt idx="1435">
                  <c:v>0.30581297885685699</c:v>
                </c:pt>
                <c:pt idx="1436">
                  <c:v>0.29724229879886299</c:v>
                </c:pt>
                <c:pt idx="1437">
                  <c:v>0.21422544104934299</c:v>
                </c:pt>
                <c:pt idx="1438">
                  <c:v>7.7554492630860603E-2</c:v>
                </c:pt>
                <c:pt idx="1439">
                  <c:v>-7.8540459580164396E-2</c:v>
                </c:pt>
                <c:pt idx="1440">
                  <c:v>-0.21496446645969799</c:v>
                </c:pt>
                <c:pt idx="1441">
                  <c:v>-0.29754928917166601</c:v>
                </c:pt>
                <c:pt idx="1442">
                  <c:v>-0.305611046548809</c:v>
                </c:pt>
                <c:pt idx="1443">
                  <c:v>-0.237130621444511</c:v>
                </c:pt>
                <c:pt idx="1444">
                  <c:v>-0.109259361147856</c:v>
                </c:pt>
                <c:pt idx="1445">
                  <c:v>4.5976583944146603E-2</c:v>
                </c:pt>
                <c:pt idx="1446">
                  <c:v>0.189697408369318</c:v>
                </c:pt>
                <c:pt idx="1447">
                  <c:v>0.28590734007110802</c:v>
                </c:pt>
                <c:pt idx="1448">
                  <c:v>0.31051000481171698</c:v>
                </c:pt>
                <c:pt idx="1449">
                  <c:v>0.25734351258300803</c:v>
                </c:pt>
                <c:pt idx="1450">
                  <c:v>0.13972374118463399</c:v>
                </c:pt>
                <c:pt idx="1451">
                  <c:v>-1.28907079765932E-2</c:v>
                </c:pt>
                <c:pt idx="1452">
                  <c:v>-0.162276599356936</c:v>
                </c:pt>
                <c:pt idx="1453">
                  <c:v>-0.27101930973739802</c:v>
                </c:pt>
                <c:pt idx="1454">
                  <c:v>-0.31188355271239099</c:v>
                </c:pt>
                <c:pt idx="1455">
                  <c:v>-0.27463462512546999</c:v>
                </c:pt>
                <c:pt idx="1456">
                  <c:v>-0.16860175196634999</c:v>
                </c:pt>
                <c:pt idx="1457">
                  <c:v>-2.03415240979226E-2</c:v>
                </c:pt>
                <c:pt idx="1458">
                  <c:v>0.133013364670483</c:v>
                </c:pt>
                <c:pt idx="1459">
                  <c:v>0.25305423110215902</c:v>
                </c:pt>
                <c:pt idx="1460">
                  <c:v>0.30971609551981899</c:v>
                </c:pt>
                <c:pt idx="1461">
                  <c:v>0.288807642475372</c:v>
                </c:pt>
                <c:pt idx="1462">
                  <c:v>0.19556552374042699</c:v>
                </c:pt>
                <c:pt idx="1463">
                  <c:v>5.3342806384260699E-2</c:v>
                </c:pt>
                <c:pt idx="1464">
                  <c:v>-0.10223994774559</c:v>
                </c:pt>
                <c:pt idx="1465">
                  <c:v>-0.23221607271196901</c:v>
                </c:pt>
                <c:pt idx="1466">
                  <c:v>-0.30403224170370402</c:v>
                </c:pt>
                <c:pt idx="1467">
                  <c:v>-0.29970164968164897</c:v>
                </c:pt>
                <c:pt idx="1468">
                  <c:v>-0.22030892028276799</c:v>
                </c:pt>
                <c:pt idx="1469">
                  <c:v>-8.5738455101748795E-2</c:v>
                </c:pt>
                <c:pt idx="1470">
                  <c:v>7.0305738042264601E-2</c:v>
                </c:pt>
                <c:pt idx="1471">
                  <c:v>0.20874142294845699</c:v>
                </c:pt>
                <c:pt idx="1472">
                  <c:v>0.29489652353943402</c:v>
                </c:pt>
                <c:pt idx="1473">
                  <c:v>0.30719296040474198</c:v>
                </c:pt>
                <c:pt idx="1474">
                  <c:v>0.242551014649908</c:v>
                </c:pt>
                <c:pt idx="1475">
                  <c:v>0.11716066259874899</c:v>
                </c:pt>
                <c:pt idx="1476">
                  <c:v>-3.7573304212250601E-2</c:v>
                </c:pt>
                <c:pt idx="1477">
                  <c:v>-0.182896803895435</c:v>
                </c:pt>
                <c:pt idx="1478">
                  <c:v>-0.28241266443360902</c:v>
                </c:pt>
                <c:pt idx="1479">
                  <c:v>-0.31119652120340702</c:v>
                </c:pt>
                <c:pt idx="1480">
                  <c:v>-0.26203927871475002</c:v>
                </c:pt>
                <c:pt idx="1481">
                  <c:v>-0.14725267329831501</c:v>
                </c:pt>
                <c:pt idx="1482">
                  <c:v>4.4142776349483303E-3</c:v>
                </c:pt>
                <c:pt idx="1483">
                  <c:v>0.154975645350349</c:v>
                </c:pt>
                <c:pt idx="1484">
                  <c:v>0.26672240128864799</c:v>
                </c:pt>
                <c:pt idx="1485">
                  <c:v>0.31166687719855402</c:v>
                </c:pt>
                <c:pt idx="1486">
                  <c:v>0.27855245027314302</c:v>
                </c:pt>
                <c:pt idx="1487">
                  <c:v>0.17567283416287499</c:v>
                </c:pt>
                <c:pt idx="1488">
                  <c:v>2.87948669413714E-2</c:v>
                </c:pt>
                <c:pt idx="1489">
                  <c:v>-0.125294953335985</c:v>
                </c:pt>
                <c:pt idx="1490">
                  <c:v>-0.248003875276883</c:v>
                </c:pt>
                <c:pt idx="1491">
                  <c:v>-0.30859868815033897</c:v>
                </c:pt>
                <c:pt idx="1492">
                  <c:v>-0.29190304516926702</c:v>
                </c:pt>
                <c:pt idx="1493">
                  <c:v>-0.202098473690526</c:v>
                </c:pt>
                <c:pt idx="1494">
                  <c:v>-6.1677085748082401E-2</c:v>
                </c:pt>
                <c:pt idx="1495">
                  <c:v>9.4191710936830597E-2</c:v>
                </c:pt>
                <c:pt idx="1496">
                  <c:v>0.22646960929466101</c:v>
                </c:pt>
                <c:pt idx="1497">
                  <c:v>0.30202678908918501</c:v>
                </c:pt>
                <c:pt idx="1498">
                  <c:v>0.30193948591814801</c:v>
                </c:pt>
                <c:pt idx="1499">
                  <c:v>0.226229565402327</c:v>
                </c:pt>
                <c:pt idx="1500">
                  <c:v>9.38590468051584E-2</c:v>
                </c:pt>
                <c:pt idx="1501">
                  <c:v>-6.2019052323616999E-2</c:v>
                </c:pt>
                <c:pt idx="1502">
                  <c:v>-0.20236409505967301</c:v>
                </c:pt>
                <c:pt idx="1503">
                  <c:v>-0.29202579481232999</c:v>
                </c:pt>
                <c:pt idx="1504">
                  <c:v>-0.30854782265772801</c:v>
                </c:pt>
                <c:pt idx="1505">
                  <c:v>-0.24779213422676899</c:v>
                </c:pt>
                <c:pt idx="1506">
                  <c:v>-0.124975368587915</c:v>
                </c:pt>
                <c:pt idx="1507">
                  <c:v>2.9142253404682399E-2</c:v>
                </c:pt>
                <c:pt idx="1508">
                  <c:v>0.17596101724666299</c:v>
                </c:pt>
                <c:pt idx="1509">
                  <c:v>0.27870925273631397</c:v>
                </c:pt>
                <c:pt idx="1510">
                  <c:v>0.311653026891476</c:v>
                </c:pt>
                <c:pt idx="1511">
                  <c:v>0.26654136710665</c:v>
                </c:pt>
                <c:pt idx="1512">
                  <c:v>0.15467276842736599</c:v>
                </c:pt>
                <c:pt idx="1513">
                  <c:v>4.0654153752538898E-3</c:v>
                </c:pt>
                <c:pt idx="1514">
                  <c:v>-0.147560146177596</c:v>
                </c:pt>
                <c:pt idx="1515">
                  <c:v>-0.262228353723578</c:v>
                </c:pt>
                <c:pt idx="1516">
                  <c:v>-0.31121984333288499</c:v>
                </c:pt>
                <c:pt idx="1517">
                  <c:v>-0.28226439251172902</c:v>
                </c:pt>
                <c:pt idx="1518">
                  <c:v>-0.18261407354484399</c:v>
                </c:pt>
                <c:pt idx="1519">
                  <c:v>-3.72269270031865E-2</c:v>
                </c:pt>
                <c:pt idx="1520">
                  <c:v>0.117483934345508</c:v>
                </c:pt>
                <c:pt idx="1521">
                  <c:v>0.24277021551995401</c:v>
                </c:pt>
                <c:pt idx="1522">
                  <c:v>0.30725319018034902</c:v>
                </c:pt>
                <c:pt idx="1523">
                  <c:v>0.294782697299662</c:v>
                </c:pt>
                <c:pt idx="1524">
                  <c:v>0.20848204918118499</c:v>
                </c:pt>
                <c:pt idx="1525">
                  <c:v>6.9965778516541802E-2</c:v>
                </c:pt>
                <c:pt idx="1526">
                  <c:v>-8.6073855413747902E-2</c:v>
                </c:pt>
                <c:pt idx="1527">
                  <c:v>-0.22055575829223101</c:v>
                </c:pt>
                <c:pt idx="1528">
                  <c:v>-0.29979810327783402</c:v>
                </c:pt>
                <c:pt idx="1529">
                  <c:v>-0.30395415348509203</c:v>
                </c:pt>
                <c:pt idx="1530">
                  <c:v>-0.23198300035733499</c:v>
                </c:pt>
                <c:pt idx="1531">
                  <c:v>-0.101910265672029</c:v>
                </c:pt>
                <c:pt idx="1532">
                  <c:v>5.3686527256227197E-2</c:v>
                </c:pt>
                <c:pt idx="1533">
                  <c:v>0.19583719638612501</c:v>
                </c:pt>
                <c:pt idx="1534">
                  <c:v>0.288939224795353</c:v>
                </c:pt>
                <c:pt idx="1535">
                  <c:v>0.309674631905765</c:v>
                </c:pt>
                <c:pt idx="1536">
                  <c:v>0.25285010637343203</c:v>
                </c:pt>
                <c:pt idx="1537">
                  <c:v>0.13269770313169099</c:v>
                </c:pt>
                <c:pt idx="1538">
                  <c:v>-2.06896630561684E-2</c:v>
                </c:pt>
                <c:pt idx="1539">
                  <c:v>-0.16889517478225899</c:v>
                </c:pt>
                <c:pt idx="1540">
                  <c:v>-0.27479984223453402</c:v>
                </c:pt>
                <c:pt idx="1541">
                  <c:v>-0.31187918446471302</c:v>
                </c:pt>
                <c:pt idx="1542">
                  <c:v>-0.27084645018770698</c:v>
                </c:pt>
                <c:pt idx="1543">
                  <c:v>-0.161978542251796</c:v>
                </c:pt>
                <c:pt idx="1544">
                  <c:v>-1.2542103566997901E-2</c:v>
                </c:pt>
                <c:pt idx="1545">
                  <c:v>0.14003558276171699</c:v>
                </c:pt>
                <c:pt idx="1546">
                  <c:v>0.25754048867007301</c:v>
                </c:pt>
                <c:pt idx="1547">
                  <c:v>0.310542781525808</c:v>
                </c:pt>
                <c:pt idx="1548">
                  <c:v>0.28576770828084902</c:v>
                </c:pt>
                <c:pt idx="1549">
                  <c:v>0.18942033972279201</c:v>
                </c:pt>
                <c:pt idx="1550">
                  <c:v>4.56314720026849E-2</c:v>
                </c:pt>
                <c:pt idx="1551">
                  <c:v>-0.10958608095759501</c:v>
                </c:pt>
                <c:pt idx="1552">
                  <c:v>-0.237357120119355</c:v>
                </c:pt>
                <c:pt idx="1553">
                  <c:v>-0.30568059609054898</c:v>
                </c:pt>
                <c:pt idx="1554">
                  <c:v>-0.29744447046611799</c:v>
                </c:pt>
                <c:pt idx="1555">
                  <c:v>-0.21471153200191501</c:v>
                </c:pt>
                <c:pt idx="1556">
                  <c:v>-7.8202758374189399E-2</c:v>
                </c:pt>
                <c:pt idx="1557">
                  <c:v>7.7892381223044899E-2</c:v>
                </c:pt>
                <c:pt idx="1558">
                  <c:v>0.21447889073371501</c:v>
                </c:pt>
                <c:pt idx="1559">
                  <c:v>0.29734783152968403</c:v>
                </c:pt>
                <c:pt idx="1560">
                  <c:v>0.30574416330701598</c:v>
                </c:pt>
                <c:pt idx="1561">
                  <c:v>0.237564972685017</c:v>
                </c:pt>
                <c:pt idx="1562">
                  <c:v>0.109886160907958</c:v>
                </c:pt>
                <c:pt idx="1563">
                  <c:v>-4.5314321552751002E-2</c:v>
                </c:pt>
                <c:pt idx="1564">
                  <c:v>-0.189165551070931</c:v>
                </c:pt>
                <c:pt idx="1565">
                  <c:v>-0.28563909482551297</c:v>
                </c:pt>
                <c:pt idx="1566">
                  <c:v>-0.31057255530474698</c:v>
                </c:pt>
                <c:pt idx="1567">
                  <c:v>-0.25772119265564802</c:v>
                </c:pt>
                <c:pt idx="1568">
                  <c:v>-0.140321958519734</c:v>
                </c:pt>
                <c:pt idx="1569">
                  <c:v>1.2221780621679499E-2</c:v>
                </c:pt>
                <c:pt idx="1570">
                  <c:v>0.16170449898797101</c:v>
                </c:pt>
                <c:pt idx="1571">
                  <c:v>0.27068732244084198</c:v>
                </c:pt>
                <c:pt idx="1572">
                  <c:v>0.31187482676616601</c:v>
                </c:pt>
                <c:pt idx="1573">
                  <c:v>0.27495134599693999</c:v>
                </c:pt>
                <c:pt idx="1574">
                  <c:v>0.169164594948462</c:v>
                </c:pt>
                <c:pt idx="1575">
                  <c:v>2.10095216741817E-2</c:v>
                </c:pt>
                <c:pt idx="1576">
                  <c:v>-0.13240751663700701</c:v>
                </c:pt>
                <c:pt idx="1577">
                  <c:v>-0.252662271009858</c:v>
                </c:pt>
                <c:pt idx="1578">
                  <c:v>-0.30963619220535399</c:v>
                </c:pt>
                <c:pt idx="1579">
                  <c:v>-0.28905980821953497</c:v>
                </c:pt>
                <c:pt idx="1580">
                  <c:v>-0.196086602068269</c:v>
                </c:pt>
                <c:pt idx="1581">
                  <c:v>-5.4002289996039302E-2</c:v>
                </c:pt>
                <c:pt idx="1582">
                  <c:v>0.101607230611584</c:v>
                </c:pt>
                <c:pt idx="1583">
                  <c:v>0.23176858998704</c:v>
                </c:pt>
                <c:pt idx="1584">
                  <c:v>0.30388206821229202</c:v>
                </c:pt>
                <c:pt idx="1585">
                  <c:v>0.29988639730628602</c:v>
                </c:pt>
                <c:pt idx="1586">
                  <c:v>0.22078231783477301</c:v>
                </c:pt>
                <c:pt idx="1587">
                  <c:v>8.6381937227477196E-2</c:v>
                </c:pt>
                <c:pt idx="1588">
                  <c:v>-6.9653335433074906E-2</c:v>
                </c:pt>
                <c:pt idx="1589">
                  <c:v>-0.20824349813649001</c:v>
                </c:pt>
                <c:pt idx="1590">
                  <c:v>-0.29467778488274698</c:v>
                </c:pt>
                <c:pt idx="1591">
                  <c:v>-0.30730819235685902</c:v>
                </c:pt>
                <c:pt idx="1592">
                  <c:v>-0.242971356653574</c:v>
                </c:pt>
                <c:pt idx="1593">
                  <c:v>-0.117780837391534</c:v>
                </c:pt>
                <c:pt idx="1594">
                  <c:v>3.6908623254485601E-2</c:v>
                </c:pt>
                <c:pt idx="1595">
                  <c:v>0.18235409024194299</c:v>
                </c:pt>
                <c:pt idx="1596">
                  <c:v>0.282127844085658</c:v>
                </c:pt>
                <c:pt idx="1597">
                  <c:v>0.31124092918404</c:v>
                </c:pt>
                <c:pt idx="1598">
                  <c:v>0.26240179276972903</c:v>
                </c:pt>
                <c:pt idx="1599">
                  <c:v>0.14784249953369699</c:v>
                </c:pt>
                <c:pt idx="1600">
                  <c:v>-3.7448648588313698E-3</c:v>
                </c:pt>
                <c:pt idx="1601">
                  <c:v>-0.154394304616011</c:v>
                </c:pt>
                <c:pt idx="1602">
                  <c:v>-0.26637473298938003</c:v>
                </c:pt>
                <c:pt idx="1603">
                  <c:v>-0.31163995701668401</c:v>
                </c:pt>
                <c:pt idx="1604">
                  <c:v>-0.27885302053522198</c:v>
                </c:pt>
                <c:pt idx="1605">
                  <c:v>-0.17622561518216301</c:v>
                </c:pt>
                <c:pt idx="1606">
                  <c:v>-2.94614112823827E-2</c:v>
                </c:pt>
                <c:pt idx="1607">
                  <c:v>0.124681585838397</c:v>
                </c:pt>
                <c:pt idx="1608">
                  <c:v>0.24759730631754601</c:v>
                </c:pt>
                <c:pt idx="1609">
                  <c:v>0.308500745447289</c:v>
                </c:pt>
                <c:pt idx="1610">
                  <c:v>0.29213825908007501</c:v>
                </c:pt>
                <c:pt idx="1611">
                  <c:v>0.20260793343206901</c:v>
                </c:pt>
                <c:pt idx="1612">
                  <c:v>6.2333193967632997E-2</c:v>
                </c:pt>
                <c:pt idx="1613">
                  <c:v>-9.3553280613059397E-2</c:v>
                </c:pt>
                <c:pt idx="1614">
                  <c:v>-0.22600875570179199</c:v>
                </c:pt>
                <c:pt idx="1615">
                  <c:v>-0.30185893586848001</c:v>
                </c:pt>
                <c:pt idx="1616">
                  <c:v>-0.30210667295001897</c:v>
                </c:pt>
                <c:pt idx="1617">
                  <c:v>-0.226689919657488</c:v>
                </c:pt>
                <c:pt idx="1618">
                  <c:v>-9.4497269704574602E-2</c:v>
                </c:pt>
                <c:pt idx="1619">
                  <c:v>6.1362807664352197E-2</c:v>
                </c:pt>
                <c:pt idx="1620">
                  <c:v>0.20185418918651901</c:v>
                </c:pt>
                <c:pt idx="1621">
                  <c:v>0.29178993681444398</c:v>
                </c:pt>
                <c:pt idx="1622">
                  <c:v>0.308645084633837</c:v>
                </c:pt>
                <c:pt idx="1623">
                  <c:v>0.24819815631158901</c:v>
                </c:pt>
                <c:pt idx="1624">
                  <c:v>0.12558846003152299</c:v>
                </c:pt>
                <c:pt idx="1625">
                  <c:v>-2.8475645157681199E-2</c:v>
                </c:pt>
                <c:pt idx="1626">
                  <c:v>-0.17540784836706599</c:v>
                </c:pt>
                <c:pt idx="1627">
                  <c:v>-0.27840806780162802</c:v>
                </c:pt>
                <c:pt idx="1628">
                  <c:v>-0.31167925953700798</c:v>
                </c:pt>
                <c:pt idx="1629">
                  <c:v>-0.26688844720359101</c:v>
                </c:pt>
                <c:pt idx="1630">
                  <c:v>-0.155253767612309</c:v>
                </c:pt>
                <c:pt idx="1631">
                  <c:v>-4.7348187980720104E-3</c:v>
                </c:pt>
                <c:pt idx="1632">
                  <c:v>0.14696999475682501</c:v>
                </c:pt>
                <c:pt idx="1633">
                  <c:v>0.26186526138922001</c:v>
                </c:pt>
                <c:pt idx="1634">
                  <c:v>0.31117474881254098</c:v>
                </c:pt>
                <c:pt idx="1635">
                  <c:v>0.282548590007765</c:v>
                </c:pt>
                <c:pt idx="1636">
                  <c:v>0.18315638403134599</c:v>
                </c:pt>
                <c:pt idx="1637">
                  <c:v>3.78915254545584E-2</c:v>
                </c:pt>
                <c:pt idx="1638">
                  <c:v>-0.11686350073428101</c:v>
                </c:pt>
                <c:pt idx="1639">
                  <c:v>-0.24234933819569501</c:v>
                </c:pt>
                <c:pt idx="1640">
                  <c:v>-0.30713728047985001</c:v>
                </c:pt>
                <c:pt idx="1641">
                  <c:v>-0.29500078552646702</c:v>
                </c:pt>
                <c:pt idx="1642">
                  <c:v>-0.20897951378596799</c:v>
                </c:pt>
                <c:pt idx="1643">
                  <c:v>-7.06180264029896E-2</c:v>
                </c:pt>
                <c:pt idx="1644">
                  <c:v>8.5430183775048907E-2</c:v>
                </c:pt>
                <c:pt idx="1645">
                  <c:v>0.220081874456242</c:v>
                </c:pt>
                <c:pt idx="1646">
                  <c:v>0.29961269439103999</c:v>
                </c:pt>
                <c:pt idx="1647">
                  <c:v>0.30410365635338499</c:v>
                </c:pt>
                <c:pt idx="1648">
                  <c:v>0.23242997105990101</c:v>
                </c:pt>
                <c:pt idx="1649">
                  <c:v>0.102542757623605</c:v>
                </c:pt>
                <c:pt idx="1650">
                  <c:v>-5.3026925588606597E-2</c:v>
                </c:pt>
                <c:pt idx="1651">
                  <c:v>-0.19531568633198801</c:v>
                </c:pt>
                <c:pt idx="1652">
                  <c:v>-0.28868642178297099</c:v>
                </c:pt>
                <c:pt idx="1653">
                  <c:v>-0.30975385201786598</c:v>
                </c:pt>
                <c:pt idx="1654">
                  <c:v>-0.25324150844149401</c:v>
                </c:pt>
                <c:pt idx="1655">
                  <c:v>-0.13330325807968499</c:v>
                </c:pt>
                <c:pt idx="1656">
                  <c:v>2.0021620221556201E-2</c:v>
                </c:pt>
                <c:pt idx="1657">
                  <c:v>0.16833195953319499</c:v>
                </c:pt>
                <c:pt idx="1658">
                  <c:v>0.27448251532408102</c:v>
                </c:pt>
                <c:pt idx="1659">
                  <c:v>0.31188722238614602</c:v>
                </c:pt>
                <c:pt idx="1660">
                  <c:v>0.27117783979373999</c:v>
                </c:pt>
                <c:pt idx="1661">
                  <c:v>0.162550284959806</c:v>
                </c:pt>
                <c:pt idx="1662">
                  <c:v>1.32110028689294E-2</c:v>
                </c:pt>
                <c:pt idx="1663">
                  <c:v>-0.139437056845582</c:v>
                </c:pt>
                <c:pt idx="1664">
                  <c:v>-0.25716224066841697</c:v>
                </c:pt>
                <c:pt idx="1665">
                  <c:v>-0.31047954599712502</c:v>
                </c:pt>
                <c:pt idx="1666">
                  <c:v>-0.28603532295558198</c:v>
                </c:pt>
                <c:pt idx="1667">
                  <c:v>-0.189951778845494</c:v>
                </c:pt>
                <c:pt idx="1668">
                  <c:v>-4.6293633348266097E-2</c:v>
                </c:pt>
                <c:pt idx="1669">
                  <c:v>0.108959039805887</c:v>
                </c:pt>
                <c:pt idx="1670">
                  <c:v>0.23692224550784499</c:v>
                </c:pt>
                <c:pt idx="1671">
                  <c:v>0.30554680506345699</c:v>
                </c:pt>
                <c:pt idx="1672">
                  <c:v>0.29764527181615802</c:v>
                </c:pt>
                <c:pt idx="1673">
                  <c:v>0.215196633785289</c:v>
                </c:pt>
                <c:pt idx="1674">
                  <c:v>7.8850663839897805E-2</c:v>
                </c:pt>
                <c:pt idx="1675">
                  <c:v>-7.7243944018202101E-2</c:v>
                </c:pt>
                <c:pt idx="1676">
                  <c:v>-0.21399232691030301</c:v>
                </c:pt>
                <c:pt idx="1677">
                  <c:v>-0.29714500401569999</c:v>
                </c:pt>
                <c:pt idx="1678">
                  <c:v>-0.30587587151158702</c:v>
                </c:pt>
                <c:pt idx="1679">
                  <c:v>-0.23799822947124899</c:v>
                </c:pt>
                <c:pt idx="1680">
                  <c:v>-0.110512454426011</c:v>
                </c:pt>
                <c:pt idx="1681">
                  <c:v>4.4651850399717398E-2</c:v>
                </c:pt>
                <c:pt idx="1682">
                  <c:v>0.18863282229286599</c:v>
                </c:pt>
                <c:pt idx="1683">
                  <c:v>0.28536953364969397</c:v>
                </c:pt>
                <c:pt idx="1684">
                  <c:v>0.31063367499989197</c:v>
                </c:pt>
                <c:pt idx="1685">
                  <c:v>0.25809768541494998</c:v>
                </c:pt>
                <c:pt idx="1686">
                  <c:v>0.140919529396034</c:v>
                </c:pt>
                <c:pt idx="1687">
                  <c:v>-1.1552796961411401E-2</c:v>
                </c:pt>
                <c:pt idx="1688">
                  <c:v>-0.16113165365152199</c:v>
                </c:pt>
                <c:pt idx="1689">
                  <c:v>-0.27035408809640099</c:v>
                </c:pt>
                <c:pt idx="1690">
                  <c:v>-0.31186466402253399</c:v>
                </c:pt>
                <c:pt idx="1691">
                  <c:v>-0.27526680017630401</c:v>
                </c:pt>
                <c:pt idx="1692">
                  <c:v>-0.16972665859466499</c:v>
                </c:pt>
                <c:pt idx="1693">
                  <c:v>-2.16774224602427E-2</c:v>
                </c:pt>
                <c:pt idx="1694">
                  <c:v>0.131801058606313</c:v>
                </c:pt>
                <c:pt idx="1695">
                  <c:v>0.25226914691051</c:v>
                </c:pt>
                <c:pt idx="1696">
                  <c:v>0.30955486240679903</c:v>
                </c:pt>
                <c:pt idx="1697">
                  <c:v>0.28931064227435499</c:v>
                </c:pt>
                <c:pt idx="1698">
                  <c:v>0.196606777031372</c:v>
                </c:pt>
                <c:pt idx="1699">
                  <c:v>5.4661524820985602E-2</c:v>
                </c:pt>
                <c:pt idx="1700">
                  <c:v>-0.100974045376299</c:v>
                </c:pt>
                <c:pt idx="1701">
                  <c:v>-0.231320039511589</c:v>
                </c:pt>
                <c:pt idx="1702">
                  <c:v>-0.303730494745857</c:v>
                </c:pt>
                <c:pt idx="1703">
                  <c:v>-0.30006976336382901</c:v>
                </c:pt>
                <c:pt idx="1704">
                  <c:v>-0.22125469824966201</c:v>
                </c:pt>
                <c:pt idx="1705">
                  <c:v>-8.7025021394368102E-2</c:v>
                </c:pt>
                <c:pt idx="1706">
                  <c:v>6.9000611933184297E-2</c:v>
                </c:pt>
                <c:pt idx="1707">
                  <c:v>0.207744613953351</c:v>
                </c:pt>
                <c:pt idx="1708">
                  <c:v>0.29445768865487898</c:v>
                </c:pt>
                <c:pt idx="1709">
                  <c:v>0.30742200854990898</c:v>
                </c:pt>
                <c:pt idx="1710">
                  <c:v>0.243390579295929</c:v>
                </c:pt>
                <c:pt idx="1711">
                  <c:v>0.11840046957174701</c:v>
                </c:pt>
                <c:pt idx="1712">
                  <c:v>-3.6243772259867101E-2</c:v>
                </c:pt>
                <c:pt idx="1713">
                  <c:v>-0.18181053648895801</c:v>
                </c:pt>
                <c:pt idx="1714">
                  <c:v>-0.281841723983704</c:v>
                </c:pt>
                <c:pt idx="1715">
                  <c:v>-0.31128390328761102</c:v>
                </c:pt>
                <c:pt idx="1716">
                  <c:v>-0.26276309794799402</c:v>
                </c:pt>
                <c:pt idx="1717">
                  <c:v>-0.14843164466338499</c:v>
                </c:pt>
                <c:pt idx="1718">
                  <c:v>3.0754348302414001E-3</c:v>
                </c:pt>
                <c:pt idx="1719">
                  <c:v>0.153812252592022</c:v>
                </c:pt>
                <c:pt idx="1720">
                  <c:v>0.26602583751018899</c:v>
                </c:pt>
                <c:pt idx="1721">
                  <c:v>0.31161160111944503</c:v>
                </c:pt>
                <c:pt idx="1722">
                  <c:v>0.27915230613030501</c:v>
                </c:pt>
                <c:pt idx="1723">
                  <c:v>0.176777584335647</c:v>
                </c:pt>
                <c:pt idx="1724">
                  <c:v>3.01278198956096E-2</c:v>
                </c:pt>
                <c:pt idx="1725">
                  <c:v>-0.12406764393670899</c:v>
                </c:pt>
                <c:pt idx="1726">
                  <c:v>-0.247189596685294</c:v>
                </c:pt>
                <c:pt idx="1727">
                  <c:v>-0.30840138149111701</c:v>
                </c:pt>
                <c:pt idx="1728">
                  <c:v>-0.29237212711921501</c:v>
                </c:pt>
                <c:pt idx="1729">
                  <c:v>-0.20311645976530801</c:v>
                </c:pt>
                <c:pt idx="1730">
                  <c:v>-6.2989015020141398E-2</c:v>
                </c:pt>
                <c:pt idx="1731">
                  <c:v>9.2914419292300099E-2</c:v>
                </c:pt>
                <c:pt idx="1732">
                  <c:v>0.22554686089377399</c:v>
                </c:pt>
                <c:pt idx="1733">
                  <c:v>0.30168969199325801</c:v>
                </c:pt>
                <c:pt idx="1734">
                  <c:v>0.30227246818605602</c:v>
                </c:pt>
                <c:pt idx="1735">
                  <c:v>0.22714922955940001</c:v>
                </c:pt>
                <c:pt idx="1736">
                  <c:v>9.5135057258074598E-2</c:v>
                </c:pt>
                <c:pt idx="1737">
                  <c:v>-6.0706280308584298E-2</c:v>
                </c:pt>
                <c:pt idx="1738">
                  <c:v>-0.20134335337753501</c:v>
                </c:pt>
                <c:pt idx="1739">
                  <c:v>-0.29155273454959901</c:v>
                </c:pt>
                <c:pt idx="1740">
                  <c:v>-0.30874092469185899</c:v>
                </c:pt>
                <c:pt idx="1741">
                  <c:v>-0.24860303495539601</c:v>
                </c:pt>
                <c:pt idx="1742">
                  <c:v>-0.12620097289309001</c:v>
                </c:pt>
                <c:pt idx="1743">
                  <c:v>2.7808905724288301E-2</c:v>
                </c:pt>
                <c:pt idx="1744">
                  <c:v>0.174853871389092</c:v>
                </c:pt>
                <c:pt idx="1745">
                  <c:v>0.278105600249829</c:v>
                </c:pt>
                <c:pt idx="1746">
                  <c:v>0.31170405628610498</c:v>
                </c:pt>
                <c:pt idx="1747">
                  <c:v>0.26723429775394503</c:v>
                </c:pt>
                <c:pt idx="1748">
                  <c:v>0.155834051548082</c:v>
                </c:pt>
                <c:pt idx="1749">
                  <c:v>5.4042004077308999E-3</c:v>
                </c:pt>
                <c:pt idx="1750">
                  <c:v>-0.146379166249962</c:v>
                </c:pt>
                <c:pt idx="1751">
                  <c:v>-0.261500962649931</c:v>
                </c:pt>
                <c:pt idx="1752">
                  <c:v>-0.31112822072002599</c:v>
                </c:pt>
                <c:pt idx="1753">
                  <c:v>-0.28283148581143402</c:v>
                </c:pt>
                <c:pt idx="1754">
                  <c:v>-0.18369785072221101</c:v>
                </c:pt>
                <c:pt idx="1755">
                  <c:v>-3.8555949340877901E-2</c:v>
                </c:pt>
                <c:pt idx="1756">
                  <c:v>0.116242528736623</c:v>
                </c:pt>
                <c:pt idx="1757">
                  <c:v>0.24192734437574201</c:v>
                </c:pt>
                <c:pt idx="1758">
                  <c:v>0.30701995580767</c:v>
                </c:pt>
                <c:pt idx="1759">
                  <c:v>0.29521751469403601</c:v>
                </c:pt>
                <c:pt idx="1760">
                  <c:v>0.20947601562877799</c:v>
                </c:pt>
                <c:pt idx="1761">
                  <c:v>7.1269948954435502E-2</c:v>
                </c:pt>
                <c:pt idx="1762">
                  <c:v>-8.4786118562210799E-2</c:v>
                </c:pt>
                <c:pt idx="1763">
                  <c:v>-0.21960697671005699</c:v>
                </c:pt>
                <c:pt idx="1764">
                  <c:v>-0.29942590519809298</c:v>
                </c:pt>
                <c:pt idx="1765">
                  <c:v>-0.30425175822580403</c:v>
                </c:pt>
                <c:pt idx="1766">
                  <c:v>-0.23287587096498299</c:v>
                </c:pt>
                <c:pt idx="1767">
                  <c:v>-0.10317477716395999</c:v>
                </c:pt>
                <c:pt idx="1768">
                  <c:v>5.2367079627626698E-2</c:v>
                </c:pt>
                <c:pt idx="1769">
                  <c:v>0.19479327646469699</c:v>
                </c:pt>
                <c:pt idx="1770">
                  <c:v>0.28843228880142702</c:v>
                </c:pt>
                <c:pt idx="1771">
                  <c:v>0.30983164510382399</c:v>
                </c:pt>
                <c:pt idx="1772">
                  <c:v>0.25363174383398202</c:v>
                </c:pt>
                <c:pt idx="1773">
                  <c:v>0.133908198903811</c:v>
                </c:pt>
                <c:pt idx="1774">
                  <c:v>-1.9353485147976999E-2</c:v>
                </c:pt>
                <c:pt idx="1775">
                  <c:v>-0.16776796878414801</c:v>
                </c:pt>
                <c:pt idx="1776">
                  <c:v>-0.27416392388140998</c:v>
                </c:pt>
                <c:pt idx="1777">
                  <c:v>-0.31189382345306599</c:v>
                </c:pt>
                <c:pt idx="1778">
                  <c:v>-0.27150798009208998</c:v>
                </c:pt>
                <c:pt idx="1779">
                  <c:v>-0.16312127880382299</c:v>
                </c:pt>
                <c:pt idx="1780">
                  <c:v>-1.3879841308190999E-2</c:v>
                </c:pt>
                <c:pt idx="1781">
                  <c:v>0.13883788854736201</c:v>
                </c:pt>
                <c:pt idx="1782">
                  <c:v>0.256782807928497</c:v>
                </c:pt>
                <c:pt idx="1783">
                  <c:v>0.310414880099049</c:v>
                </c:pt>
                <c:pt idx="1784">
                  <c:v>0.286301619874681</c:v>
                </c:pt>
                <c:pt idx="1785">
                  <c:v>0.19048234286639301</c:v>
                </c:pt>
                <c:pt idx="1786">
                  <c:v>4.6955581420551402E-2</c:v>
                </c:pt>
                <c:pt idx="1787">
                  <c:v>-0.108331496683347</c:v>
                </c:pt>
                <c:pt idx="1788">
                  <c:v>-0.236486279403086</c:v>
                </c:pt>
                <c:pt idx="1789">
                  <c:v>-0.30541160639195303</c:v>
                </c:pt>
                <c:pt idx="1790">
                  <c:v>-0.297844701923899</c:v>
                </c:pt>
                <c:pt idx="1791">
                  <c:v>-0.215680744164616</c:v>
                </c:pt>
                <c:pt idx="1792">
                  <c:v>-7.9498206043105896E-2</c:v>
                </c:pt>
                <c:pt idx="1793">
                  <c:v>7.6595150952966401E-2</c:v>
                </c:pt>
                <c:pt idx="1794">
                  <c:v>0.21350477723104799</c:v>
                </c:pt>
                <c:pt idx="1795">
                  <c:v>0.29694080756413399</c:v>
                </c:pt>
                <c:pt idx="1796">
                  <c:v>0.30600617055574703</c:v>
                </c:pt>
                <c:pt idx="1797">
                  <c:v>0.23843038980720899</c:v>
                </c:pt>
                <c:pt idx="1798">
                  <c:v>0.111138238816701</c:v>
                </c:pt>
                <c:pt idx="1799">
                  <c:v>-4.3989173537029101E-2</c:v>
                </c:pt>
                <c:pt idx="1800">
                  <c:v>-0.18809922448938901</c:v>
                </c:pt>
                <c:pt idx="1801">
                  <c:v>-0.28509865778550902</c:v>
                </c:pt>
                <c:pt idx="1802">
                  <c:v>-0.31069336361557698</c:v>
                </c:pt>
                <c:pt idx="1803">
                  <c:v>-0.25847298912642502</c:v>
                </c:pt>
                <c:pt idx="1804">
                  <c:v>-0.141516451060545</c:v>
                </c:pt>
                <c:pt idx="1805">
                  <c:v>1.08837600777749E-2</c:v>
                </c:pt>
                <c:pt idx="1806">
                  <c:v>0.16055806598667</c:v>
                </c:pt>
                <c:pt idx="1807">
                  <c:v>0.27001960823927401</c:v>
                </c:pt>
                <c:pt idx="1808">
                  <c:v>0.31185306452831302</c:v>
                </c:pt>
                <c:pt idx="1809">
                  <c:v>0.27558098621027499</c:v>
                </c:pt>
                <c:pt idx="1810">
                  <c:v>0.17028794031555</c:v>
                </c:pt>
                <c:pt idx="1811">
                  <c:v>2.2345223379107899E-2</c:v>
                </c:pt>
                <c:pt idx="1812">
                  <c:v>-0.13119399337233401</c:v>
                </c:pt>
                <c:pt idx="1813">
                  <c:v>-0.25187486061522701</c:v>
                </c:pt>
                <c:pt idx="1814">
                  <c:v>-0.30947210649883899</c:v>
                </c:pt>
                <c:pt idx="1815">
                  <c:v>-0.28956014348424802</c:v>
                </c:pt>
                <c:pt idx="1816">
                  <c:v>-0.19712604623330701</c:v>
                </c:pt>
                <c:pt idx="1817">
                  <c:v>-5.5320507822025598E-2</c:v>
                </c:pt>
                <c:pt idx="1818">
                  <c:v>0.100340394956798</c:v>
                </c:pt>
                <c:pt idx="1819">
                  <c:v>0.230870423352073</c:v>
                </c:pt>
                <c:pt idx="1820">
                  <c:v>0.303577522002693</c:v>
                </c:pt>
                <c:pt idx="1821">
                  <c:v>0.30025174700951601</c:v>
                </c:pt>
                <c:pt idx="1822">
                  <c:v>0.22172605935119399</c:v>
                </c:pt>
                <c:pt idx="1823">
                  <c:v>8.7667704639753499E-2</c:v>
                </c:pt>
                <c:pt idx="1824">
                  <c:v>-6.8347570549669598E-2</c:v>
                </c:pt>
                <c:pt idx="1825">
                  <c:v>-0.20724477269738201</c:v>
                </c:pt>
                <c:pt idx="1826">
                  <c:v>-0.29423623586980402</c:v>
                </c:pt>
                <c:pt idx="1827">
                  <c:v>-0.307534408459543</c:v>
                </c:pt>
                <c:pt idx="1828">
                  <c:v>-0.243808680645626</c:v>
                </c:pt>
                <c:pt idx="1829">
                  <c:v>-0.119019556284762</c:v>
                </c:pt>
                <c:pt idx="1830">
                  <c:v>3.5578754291342697E-2</c:v>
                </c:pt>
                <c:pt idx="1831">
                  <c:v>0.18126614514061301</c:v>
                </c:pt>
                <c:pt idx="1832">
                  <c:v>0.281554305445891</c:v>
                </c:pt>
                <c:pt idx="1833">
                  <c:v>0.31132544331613998</c:v>
                </c:pt>
                <c:pt idx="1834">
                  <c:v>0.26312319258502498</c:v>
                </c:pt>
                <c:pt idx="1835">
                  <c:v>0.149020105973208</c:v>
                </c:pt>
                <c:pt idx="1836">
                  <c:v>-2.40599063322072E-3</c:v>
                </c:pt>
                <c:pt idx="1837">
                  <c:v>-0.15322949195987701</c:v>
                </c:pt>
                <c:pt idx="1838">
                  <c:v>-0.26567571645842603</c:v>
                </c:pt>
                <c:pt idx="1839">
                  <c:v>-0.31158180963747101</c:v>
                </c:pt>
                <c:pt idx="1840">
                  <c:v>-0.279450305679593</c:v>
                </c:pt>
                <c:pt idx="1841">
                  <c:v>-0.17732873908042299</c:v>
                </c:pt>
                <c:pt idx="1842">
                  <c:v>-3.0794089710928198E-2</c:v>
                </c:pt>
                <c:pt idx="1843">
                  <c:v>0.123453130459332</c:v>
                </c:pt>
                <c:pt idx="1844">
                  <c:v>0.24678074825843099</c:v>
                </c:pt>
                <c:pt idx="1845">
                  <c:v>0.30830059673958898</c:v>
                </c:pt>
                <c:pt idx="1846">
                  <c:v>0.29260464820926602</c:v>
                </c:pt>
                <c:pt idx="1847">
                  <c:v>0.20362405034747599</c:v>
                </c:pt>
                <c:pt idx="1848">
                  <c:v>6.3644545884261106E-2</c:v>
                </c:pt>
                <c:pt idx="1849">
                  <c:v>-9.2275129917766402E-2</c:v>
                </c:pt>
                <c:pt idx="1850">
                  <c:v>-0.22508392699854099</c:v>
                </c:pt>
                <c:pt idx="1851">
                  <c:v>-0.301519058243222</c:v>
                </c:pt>
                <c:pt idx="1852">
                  <c:v>-0.30243687086244703</c:v>
                </c:pt>
                <c:pt idx="1853">
                  <c:v>-0.227607492992036</c:v>
                </c:pt>
                <c:pt idx="1854">
                  <c:v>-9.5772406527391996E-2</c:v>
                </c:pt>
                <c:pt idx="1855">
                  <c:v>6.0049473280913701E-2</c:v>
                </c:pt>
                <c:pt idx="1856">
                  <c:v>0.20083158998612699</c:v>
                </c:pt>
                <c:pt idx="1857">
                  <c:v>0.29131418911057999</c:v>
                </c:pt>
                <c:pt idx="1858">
                  <c:v>0.308835342390261</c:v>
                </c:pt>
                <c:pt idx="1859">
                  <c:v>0.249006768292928</c:v>
                </c:pt>
                <c:pt idx="1860">
                  <c:v>0.12681290435078801</c:v>
                </c:pt>
                <c:pt idx="1861">
                  <c:v>-2.7142038176151202E-2</c:v>
                </c:pt>
                <c:pt idx="1862">
                  <c:v>-0.17429908886489301</c:v>
                </c:pt>
                <c:pt idx="1863">
                  <c:v>-0.27780185147437603</c:v>
                </c:pt>
                <c:pt idx="1864">
                  <c:v>-0.31172741702453</c:v>
                </c:pt>
                <c:pt idx="1865">
                  <c:v>-0.26757891716438997</c:v>
                </c:pt>
                <c:pt idx="1866">
                  <c:v>-0.15641361756133801</c:v>
                </c:pt>
                <c:pt idx="1867">
                  <c:v>-6.0735571204101604E-3</c:v>
                </c:pt>
                <c:pt idx="1868">
                  <c:v>0.145787663378937</c:v>
                </c:pt>
                <c:pt idx="1869">
                  <c:v>0.26113545918402498</c:v>
                </c:pt>
                <c:pt idx="1870">
                  <c:v>0.31108025926969501</c:v>
                </c:pt>
                <c:pt idx="1871">
                  <c:v>0.28311307861944401</c:v>
                </c:pt>
                <c:pt idx="1872">
                  <c:v>0.18423847112292099</c:v>
                </c:pt>
                <c:pt idx="1873">
                  <c:v>3.9220195601164999E-2</c:v>
                </c:pt>
                <c:pt idx="1874">
                  <c:v>-0.11562102121333299</c:v>
                </c:pt>
                <c:pt idx="1875">
                  <c:v>-0.24150423600420901</c:v>
                </c:pt>
                <c:pt idx="1876">
                  <c:v>-0.30690121670431902</c:v>
                </c:pt>
                <c:pt idx="1877">
                  <c:v>-0.29543288380390498</c:v>
                </c:pt>
                <c:pt idx="1878">
                  <c:v>-0.20997155242224699</c:v>
                </c:pt>
                <c:pt idx="1879">
                  <c:v>-7.1921543167493496E-2</c:v>
                </c:pt>
                <c:pt idx="1880">
                  <c:v>8.4141662742421297E-2</c:v>
                </c:pt>
                <c:pt idx="1881">
                  <c:v>0.21913106724151599</c:v>
                </c:pt>
                <c:pt idx="1882">
                  <c:v>0.29923773655952401</c:v>
                </c:pt>
                <c:pt idx="1883">
                  <c:v>0.30439845842005098</c:v>
                </c:pt>
                <c:pt idx="1884">
                  <c:v>0.23332069801833399</c:v>
                </c:pt>
                <c:pt idx="1885">
                  <c:v>0.103806321381397</c:v>
                </c:pt>
                <c:pt idx="1886">
                  <c:v>-5.17069924131765E-2</c:v>
                </c:pt>
                <c:pt idx="1887">
                  <c:v>-0.194269969190977</c:v>
                </c:pt>
                <c:pt idx="1888">
                  <c:v>-0.28817682702150299</c:v>
                </c:pt>
                <c:pt idx="1889">
                  <c:v>-0.30990801080524699</c:v>
                </c:pt>
                <c:pt idx="1890">
                  <c:v>-0.25402081075309302</c:v>
                </c:pt>
                <c:pt idx="1891">
                  <c:v>-0.134512522817122</c:v>
                </c:pt>
                <c:pt idx="1892">
                  <c:v>1.8685260913507199E-2</c:v>
                </c:pt>
                <c:pt idx="1893">
                  <c:v>0.167203205133405</c:v>
                </c:pt>
                <c:pt idx="1894">
                  <c:v>0.27384406937426198</c:v>
                </c:pt>
                <c:pt idx="1895">
                  <c:v>0.31189898763506102</c:v>
                </c:pt>
                <c:pt idx="1896">
                  <c:v>0.27183686956181202</c:v>
                </c:pt>
                <c:pt idx="1897">
                  <c:v>0.16369152115329699</c:v>
                </c:pt>
                <c:pt idx="1898">
                  <c:v>1.4548615803465101E-2</c:v>
                </c:pt>
                <c:pt idx="1899">
                  <c:v>-0.138238080627405</c:v>
                </c:pt>
                <c:pt idx="1900">
                  <c:v>-0.25640219219834898</c:v>
                </c:pt>
                <c:pt idx="1901">
                  <c:v>-0.31034878412949302</c:v>
                </c:pt>
                <c:pt idx="1902">
                  <c:v>-0.28656659781132299</c:v>
                </c:pt>
                <c:pt idx="1903">
                  <c:v>-0.19101202934119699</c:v>
                </c:pt>
                <c:pt idx="1904">
                  <c:v>-4.7617313169965897E-2</c:v>
                </c:pt>
                <c:pt idx="1905">
                  <c:v>0.107703454481048</c:v>
                </c:pt>
                <c:pt idx="1906">
                  <c:v>0.23604922381356</c:v>
                </c:pt>
                <c:pt idx="1907">
                  <c:v>0.30527500069889202</c:v>
                </c:pt>
                <c:pt idx="1908">
                  <c:v>0.29804275987057099</c:v>
                </c:pt>
                <c:pt idx="1909">
                  <c:v>0.21616386090961401</c:v>
                </c:pt>
                <c:pt idx="1910">
                  <c:v>8.0145382000607293E-2</c:v>
                </c:pt>
                <c:pt idx="1911">
                  <c:v>-7.5946005016306398E-2</c:v>
                </c:pt>
                <c:pt idx="1912">
                  <c:v>-0.213016243942075</c:v>
                </c:pt>
                <c:pt idx="1913">
                  <c:v>-0.29673524311571098</c:v>
                </c:pt>
                <c:pt idx="1914">
                  <c:v>-0.30613505983921202</c:v>
                </c:pt>
                <c:pt idx="1915">
                  <c:v>-0.238861451701947</c:v>
                </c:pt>
                <c:pt idx="1916">
                  <c:v>-0.11176351119706</c:v>
                </c:pt>
                <c:pt idx="1917">
                  <c:v>4.3326294017617603E-2</c:v>
                </c:pt>
                <c:pt idx="1918">
                  <c:v>0.18756476011876799</c:v>
                </c:pt>
                <c:pt idx="1919">
                  <c:v>0.284826468480877</c:v>
                </c:pt>
                <c:pt idx="1920">
                  <c:v>0.31075162087681801</c:v>
                </c:pt>
                <c:pt idx="1921">
                  <c:v>0.25884710206105999</c:v>
                </c:pt>
                <c:pt idx="1922">
                  <c:v>0.142112720763266</c:v>
                </c:pt>
                <c:pt idx="1923">
                  <c:v>-1.02146730530019E-2</c:v>
                </c:pt>
                <c:pt idx="1924">
                  <c:v>-0.159983738635915</c:v>
                </c:pt>
                <c:pt idx="1925">
                  <c:v>-0.26968388441040198</c:v>
                </c:pt>
                <c:pt idx="1926">
                  <c:v>-0.31184002833694402</c:v>
                </c:pt>
                <c:pt idx="1927">
                  <c:v>-0.27589390265140801</c:v>
                </c:pt>
                <c:pt idx="1928">
                  <c:v>-0.17084843752531101</c:v>
                </c:pt>
                <c:pt idx="1929">
                  <c:v>-2.3012921354239699E-2</c:v>
                </c:pt>
                <c:pt idx="1930">
                  <c:v>0.13058632373180001</c:v>
                </c:pt>
                <c:pt idx="1931">
                  <c:v>0.25147941394047202</c:v>
                </c:pt>
                <c:pt idx="1932">
                  <c:v>0.30938792486272798</c:v>
                </c:pt>
                <c:pt idx="1933">
                  <c:v>0.28980831069976998</c:v>
                </c:pt>
                <c:pt idx="1934">
                  <c:v>0.19764440728181701</c:v>
                </c:pt>
                <c:pt idx="1935">
                  <c:v>5.5979235963245499E-2</c:v>
                </c:pt>
                <c:pt idx="1936">
                  <c:v>-9.9706282272289795E-2</c:v>
                </c:pt>
                <c:pt idx="1937">
                  <c:v>-0.23041974357986</c:v>
                </c:pt>
                <c:pt idx="1938">
                  <c:v>-0.303423150687541</c:v>
                </c:pt>
                <c:pt idx="1939">
                  <c:v>-0.300432347404955</c:v>
                </c:pt>
                <c:pt idx="1940">
                  <c:v>-0.22219639896782201</c:v>
                </c:pt>
                <c:pt idx="1941">
                  <c:v>-8.8309984002811898E-2</c:v>
                </c:pt>
                <c:pt idx="1942">
                  <c:v>6.76942142910711E-2</c:v>
                </c:pt>
                <c:pt idx="1943">
                  <c:v>0.20674397667133701</c:v>
                </c:pt>
                <c:pt idx="1944">
                  <c:v>0.29401342754774901</c:v>
                </c:pt>
                <c:pt idx="1945">
                  <c:v>0.30764539156793902</c:v>
                </c:pt>
                <c:pt idx="1946">
                  <c:v>0.244225658776486</c:v>
                </c:pt>
                <c:pt idx="1947">
                  <c:v>0.119638094678468</c:v>
                </c:pt>
                <c:pt idx="1948">
                  <c:v>-3.4913572412628997E-2</c:v>
                </c:pt>
                <c:pt idx="1949">
                  <c:v>-0.180720918704904</c:v>
                </c:pt>
                <c:pt idx="1950">
                  <c:v>-0.28126558979634902</c:v>
                </c:pt>
                <c:pt idx="1951">
                  <c:v>-0.31136554907825498</c:v>
                </c:pt>
                <c:pt idx="1952">
                  <c:v>-0.26348207502187698</c:v>
                </c:pt>
                <c:pt idx="1953">
                  <c:v>-0.14960788075214199</c:v>
                </c:pt>
                <c:pt idx="1954">
                  <c:v>1.7365353518781601E-3</c:v>
                </c:pt>
                <c:pt idx="1955">
                  <c:v>0.152646025404337</c:v>
                </c:pt>
                <c:pt idx="1956">
                  <c:v>0.26532437144708698</c:v>
                </c:pt>
                <c:pt idx="1957">
                  <c:v>0.31155058270801</c:v>
                </c:pt>
                <c:pt idx="1958">
                  <c:v>0.279747017810211</c:v>
                </c:pt>
                <c:pt idx="1959">
                  <c:v>0.17787907687733701</c:v>
                </c:pt>
                <c:pt idx="1960">
                  <c:v>3.1460217658854997E-2</c:v>
                </c:pt>
                <c:pt idx="1961">
                  <c:v>-0.122838048237309</c:v>
                </c:pt>
                <c:pt idx="1962">
                  <c:v>-0.24637076292051199</c:v>
                </c:pt>
                <c:pt idx="1963">
                  <c:v>-0.30819839165701801</c:v>
                </c:pt>
                <c:pt idx="1964">
                  <c:v>-0.29283582127900798</c:v>
                </c:pt>
                <c:pt idx="1965">
                  <c:v>-0.204130702840122</c:v>
                </c:pt>
                <c:pt idx="1966">
                  <c:v>-6.4299783539982502E-2</c:v>
                </c:pt>
                <c:pt idx="1967">
                  <c:v>9.1635415434643805E-2</c:v>
                </c:pt>
                <c:pt idx="1968">
                  <c:v>0.224619956148816</c:v>
                </c:pt>
                <c:pt idx="1969">
                  <c:v>0.301347035404474</c:v>
                </c:pt>
                <c:pt idx="1970">
                  <c:v>0.30259988022179202</c:v>
                </c:pt>
                <c:pt idx="1971">
                  <c:v>0.22806470784419</c:v>
                </c:pt>
                <c:pt idx="1972">
                  <c:v>9.6409314576278604E-2</c:v>
                </c:pt>
                <c:pt idx="1973">
                  <c:v>-5.9392389607229597E-2</c:v>
                </c:pt>
                <c:pt idx="1974">
                  <c:v>-0.20031890136997099</c:v>
                </c:pt>
                <c:pt idx="1975">
                  <c:v>-0.291074301596358</c:v>
                </c:pt>
                <c:pt idx="1976">
                  <c:v>-0.30892833729406299</c:v>
                </c:pt>
                <c:pt idx="1977">
                  <c:v>-0.24940935446419901</c:v>
                </c:pt>
                <c:pt idx="1978">
                  <c:v>-0.12742425158546999</c:v>
                </c:pt>
                <c:pt idx="1979">
                  <c:v>2.64750455855076E-2</c:v>
                </c:pt>
                <c:pt idx="1980">
                  <c:v>0.173743503350336</c:v>
                </c:pt>
                <c:pt idx="1981">
                  <c:v>0.27749682287462801</c:v>
                </c:pt>
                <c:pt idx="1982">
                  <c:v>0.31174934164465901</c:v>
                </c:pt>
                <c:pt idx="1983">
                  <c:v>0.267922303847274</c:v>
                </c:pt>
                <c:pt idx="1984">
                  <c:v>0.15699246298203101</c:v>
                </c:pt>
                <c:pt idx="1985">
                  <c:v>6.74288585240501E-3</c:v>
                </c:pt>
                <c:pt idx="1986">
                  <c:v>-0.145195488868783</c:v>
                </c:pt>
                <c:pt idx="1987">
                  <c:v>-0.26076875267536398</c:v>
                </c:pt>
                <c:pt idx="1988">
                  <c:v>-0.31103086468250302</c:v>
                </c:pt>
                <c:pt idx="1989">
                  <c:v>-0.28339336713450602</c:v>
                </c:pt>
                <c:pt idx="1990">
                  <c:v>-0.18477824274285501</c:v>
                </c:pt>
                <c:pt idx="1991">
                  <c:v>-3.9884261175258597E-2</c:v>
                </c:pt>
                <c:pt idx="1992">
                  <c:v>0.114998981027675</c:v>
                </c:pt>
                <c:pt idx="1993">
                  <c:v>0.24108001503034199</c:v>
                </c:pt>
                <c:pt idx="1994">
                  <c:v>0.30678106371682301</c:v>
                </c:pt>
                <c:pt idx="1995">
                  <c:v>0.295646891863874</c:v>
                </c:pt>
                <c:pt idx="1996">
                  <c:v>0.21046612188345301</c:v>
                </c:pt>
                <c:pt idx="1997">
                  <c:v>7.2572806040289595E-2</c:v>
                </c:pt>
                <c:pt idx="1998">
                  <c:v>-8.3496819284667498E-2</c:v>
                </c:pt>
                <c:pt idx="1999">
                  <c:v>-0.21865414824311799</c:v>
                </c:pt>
                <c:pt idx="2000">
                  <c:v>-0.29904818934221999</c:v>
                </c:pt>
                <c:pt idx="2001">
                  <c:v>-0.30454375626028202</c:v>
                </c:pt>
                <c:pt idx="2002">
                  <c:v>-0.23376445017065101</c:v>
                </c:pt>
                <c:pt idx="2003">
                  <c:v>-0.104437387366413</c:v>
                </c:pt>
                <c:pt idx="2004">
                  <c:v>5.1046666986256803E-2</c:v>
                </c:pt>
                <c:pt idx="2005">
                  <c:v>0.19374576692168699</c:v>
                </c:pt>
                <c:pt idx="2006">
                  <c:v>0.28792003762010199</c:v>
                </c:pt>
                <c:pt idx="2007">
                  <c:v>0.30998294877032101</c:v>
                </c:pt>
                <c:pt idx="2008">
                  <c:v>0.25440870740640797</c:v>
                </c:pt>
                <c:pt idx="2009">
                  <c:v>0.13511622703551901</c:v>
                </c:pt>
                <c:pt idx="2010">
                  <c:v>-1.8016950596634499E-2</c:v>
                </c:pt>
                <c:pt idx="2011">
                  <c:v>-0.166637671182814</c:v>
                </c:pt>
                <c:pt idx="2012">
                  <c:v>-0.27352295327619602</c:v>
                </c:pt>
                <c:pt idx="2013">
                  <c:v>-0.31190271490834098</c:v>
                </c:pt>
                <c:pt idx="2014">
                  <c:v>-0.27216450668772202</c:v>
                </c:pt>
                <c:pt idx="2015">
                  <c:v>-0.16426100938113999</c:v>
                </c:pt>
                <c:pt idx="2016">
                  <c:v>-1.5217323273728999E-2</c:v>
                </c:pt>
                <c:pt idx="2017">
                  <c:v>0.13763763584900701</c:v>
                </c:pt>
                <c:pt idx="2018">
                  <c:v>0.25602039523145598</c:v>
                </c:pt>
                <c:pt idx="2019">
                  <c:v>0.310281258392961</c:v>
                </c:pt>
                <c:pt idx="2020">
                  <c:v>0.28683025554476399</c:v>
                </c:pt>
                <c:pt idx="2021">
                  <c:v>0.191540835829657</c:v>
                </c:pt>
                <c:pt idx="2022">
                  <c:v>4.8278825547933599E-2</c:v>
                </c:pt>
                <c:pt idx="2023">
                  <c:v>-0.10707491609236</c:v>
                </c:pt>
                <c:pt idx="2024">
                  <c:v>-0.23561108075276699</c:v>
                </c:pt>
                <c:pt idx="2025">
                  <c:v>-0.30513698861361199</c:v>
                </c:pt>
                <c:pt idx="2026">
                  <c:v>-0.29823944474372799</c:v>
                </c:pt>
                <c:pt idx="2027">
                  <c:v>-0.216645981794581</c:v>
                </c:pt>
                <c:pt idx="2028">
                  <c:v>-8.0792188730882994E-2</c:v>
                </c:pt>
                <c:pt idx="2029">
                  <c:v>7.5296509198816905E-2</c:v>
                </c:pt>
                <c:pt idx="2030">
                  <c:v>0.21252672929404201</c:v>
                </c:pt>
                <c:pt idx="2031">
                  <c:v>0.29652831161746201</c:v>
                </c:pt>
                <c:pt idx="2032">
                  <c:v>0.30626253876819398</c:v>
                </c:pt>
                <c:pt idx="2033">
                  <c:v>0.239291413169574</c:v>
                </c:pt>
                <c:pt idx="2034">
                  <c:v>0.112388268686478</c:v>
                </c:pt>
                <c:pt idx="2035">
                  <c:v>-4.2663214895347502E-2</c:v>
                </c:pt>
                <c:pt idx="2036">
                  <c:v>-0.18702943164326299</c:v>
                </c:pt>
                <c:pt idx="2037">
                  <c:v>-0.28455296698976301</c:v>
                </c:pt>
                <c:pt idx="2038">
                  <c:v>-0.31080844651522599</c:v>
                </c:pt>
                <c:pt idx="2039">
                  <c:v>-0.25922002249532899</c:v>
                </c:pt>
                <c:pt idx="2040">
                  <c:v>-0.14270833575720401</c:v>
                </c:pt>
                <c:pt idx="2041">
                  <c:v>9.5455389695552496E-3</c:v>
                </c:pt>
                <c:pt idx="2042">
                  <c:v>0.159408674245164</c:v>
                </c:pt>
                <c:pt idx="2043">
                  <c:v>0.26934691815645101</c:v>
                </c:pt>
                <c:pt idx="2044">
                  <c:v>0.31182555550848201</c:v>
                </c:pt>
                <c:pt idx="2045">
                  <c:v>0.27620554805810599</c:v>
                </c:pt>
                <c:pt idx="2046">
                  <c:v>0.17140814764175399</c:v>
                </c:pt>
                <c:pt idx="2047">
                  <c:v>2.36805133095748E-2</c:v>
                </c:pt>
                <c:pt idx="2048">
                  <c:v>-0.129978052484227</c:v>
                </c:pt>
                <c:pt idx="2049">
                  <c:v>-0.25108280870805499</c:v>
                </c:pt>
                <c:pt idx="2050">
                  <c:v>-0.30930231788628798</c:v>
                </c:pt>
                <c:pt idx="2051">
                  <c:v>-0.29005514277762201</c:v>
                </c:pt>
                <c:pt idx="2052">
                  <c:v>-0.198161857788829</c:v>
                </c:pt>
                <c:pt idx="2053">
                  <c:v>-5.6637706209905901E-2</c:v>
                </c:pt>
                <c:pt idx="2054">
                  <c:v>9.9071710244109795E-2</c:v>
                </c:pt>
                <c:pt idx="2055">
                  <c:v>0.229968002271217</c:v>
                </c:pt>
                <c:pt idx="2056">
                  <c:v>0.303267381511584</c:v>
                </c:pt>
                <c:pt idx="2057">
                  <c:v>0.30061156371812497</c:v>
                </c:pt>
                <c:pt idx="2058">
                  <c:v>0.22266571493270801</c:v>
                </c:pt>
                <c:pt idx="2059">
                  <c:v>8.8951856524583095E-2</c:v>
                </c:pt>
                <c:pt idx="2060">
                  <c:v>-6.7040546167380394E-2</c:v>
                </c:pt>
                <c:pt idx="2061">
                  <c:v>-0.20624222818236801</c:v>
                </c:pt>
                <c:pt idx="2062">
                  <c:v>-0.29378926471518502</c:v>
                </c:pt>
                <c:pt idx="2063">
                  <c:v>-0.30775495736380098</c:v>
                </c:pt>
                <c:pt idx="2064">
                  <c:v>-0.24464151176750401</c:v>
                </c:pt>
                <c:pt idx="2065">
                  <c:v>-0.120256081903276</c:v>
                </c:pt>
                <c:pt idx="2066">
                  <c:v>3.4248229688197497E-2</c:v>
                </c:pt>
                <c:pt idx="2067">
                  <c:v>0.18017485969367</c:v>
                </c:pt>
                <c:pt idx="2068">
                  <c:v>0.280975578365181</c:v>
                </c:pt>
                <c:pt idx="2069">
                  <c:v>0.31140422038918802</c:v>
                </c:pt>
                <c:pt idx="2070">
                  <c:v>0.26383974360518903</c:v>
                </c:pt>
                <c:pt idx="2071">
                  <c:v>0.15019496629232801</c:v>
                </c:pt>
                <c:pt idx="2072">
                  <c:v>-1.0670720703722799E-3</c:v>
                </c:pt>
                <c:pt idx="2073">
                  <c:v>-0.15206185561341301</c:v>
                </c:pt>
                <c:pt idx="2074">
                  <c:v>-0.26497180409480803</c:v>
                </c:pt>
                <c:pt idx="2075">
                  <c:v>-0.31151792047492299</c:v>
                </c:pt>
                <c:pt idx="2076">
                  <c:v>-0.28004244115521498</c:v>
                </c:pt>
                <c:pt idx="2077">
                  <c:v>-0.17842859519100299</c:v>
                </c:pt>
                <c:pt idx="2078">
                  <c:v>-3.2126200670559803E-2</c:v>
                </c:pt>
                <c:pt idx="2079">
                  <c:v>0.122222400104305</c:v>
                </c:pt>
                <c:pt idx="2080">
                  <c:v>0.24595964256032299</c:v>
                </c:pt>
                <c:pt idx="2081">
                  <c:v>0.30809476671426</c:v>
                </c:pt>
                <c:pt idx="2082">
                  <c:v>0.29306564526343598</c:v>
                </c:pt>
                <c:pt idx="2083">
                  <c:v>0.204636414909112</c:v>
                </c:pt>
                <c:pt idx="2084">
                  <c:v>6.4954724968645905E-2</c:v>
                </c:pt>
                <c:pt idx="2085">
                  <c:v>-9.0995278790077405E-2</c:v>
                </c:pt>
                <c:pt idx="2086">
                  <c:v>-0.22415495048209799</c:v>
                </c:pt>
                <c:pt idx="2087">
                  <c:v>-0.30117362426951799</c:v>
                </c:pt>
                <c:pt idx="2088">
                  <c:v>-0.30276149551311499</c:v>
                </c:pt>
                <c:pt idx="2089">
                  <c:v>-0.22852087200949001</c:v>
                </c:pt>
                <c:pt idx="2090">
                  <c:v>-9.7045778470519498E-2</c:v>
                </c:pt>
                <c:pt idx="2091">
                  <c:v>5.87350323146957E-2</c:v>
                </c:pt>
                <c:pt idx="2092">
                  <c:v>0.19980528989100699</c:v>
                </c:pt>
                <c:pt idx="2093">
                  <c:v>0.290833073112086</c:v>
                </c:pt>
                <c:pt idx="2094">
                  <c:v>0.309019908974841</c:v>
                </c:pt>
                <c:pt idx="2095">
                  <c:v>0.24981079161450701</c:v>
                </c:pt>
                <c:pt idx="2096">
                  <c:v>0.128035011780678</c:v>
                </c:pt>
                <c:pt idx="2097">
                  <c:v>-2.5807931025171101E-2</c:v>
                </c:pt>
                <c:pt idx="2098">
                  <c:v>-0.17318711740498499</c:v>
                </c:pt>
                <c:pt idx="2099">
                  <c:v>-0.27719051585584398</c:v>
                </c:pt>
                <c:pt idx="2100">
                  <c:v>-0.31176983004548697</c:v>
                </c:pt>
                <c:pt idx="2101">
                  <c:v>-0.268264456220625</c:v>
                </c:pt>
                <c:pt idx="2102">
                  <c:v>-0.15757058514344099</c:v>
                </c:pt>
                <c:pt idx="2103">
                  <c:v>-7.4121835201392799E-3</c:v>
                </c:pt>
                <c:pt idx="2104">
                  <c:v>0.14460264544762999</c:v>
                </c:pt>
                <c:pt idx="2105">
                  <c:v>0.26040084481335402</c:v>
                </c:pt>
                <c:pt idx="2106">
                  <c:v>0.31098003718601103</c:v>
                </c:pt>
                <c:pt idx="2107">
                  <c:v>0.28367235006533797</c:v>
                </c:pt>
                <c:pt idx="2108">
                  <c:v>0.185317163095301</c:v>
                </c:pt>
                <c:pt idx="2109">
                  <c:v>4.0548143003829397E-2</c:v>
                </c:pt>
                <c:pt idx="2110">
                  <c:v>-0.114376411045369</c:v>
                </c:pt>
                <c:pt idx="2111">
                  <c:v>-0.24065468340851401</c:v>
                </c:pt>
                <c:pt idx="2112">
                  <c:v>-0.306659497398725</c:v>
                </c:pt>
                <c:pt idx="2113">
                  <c:v>-0.295859537888016</c:v>
                </c:pt>
                <c:pt idx="2114">
                  <c:v>-0.21095972173392899</c:v>
                </c:pt>
                <c:pt idx="2115">
                  <c:v>-7.3223734572476898E-2</c:v>
                </c:pt>
                <c:pt idx="2116">
                  <c:v>8.2851591159723403E-2</c:v>
                </c:pt>
                <c:pt idx="2117">
                  <c:v>0.218176221912013</c:v>
                </c:pt>
                <c:pt idx="2118">
                  <c:v>0.29885726441942001</c:v>
                </c:pt>
                <c:pt idx="2119">
                  <c:v>0.30468765107711399</c:v>
                </c:pt>
                <c:pt idx="2120">
                  <c:v>0.23420712537758101</c:v>
                </c:pt>
                <c:pt idx="2121">
                  <c:v>0.10506797221170799</c:v>
                </c:pt>
                <c:pt idx="2122">
                  <c:v>-5.0386106388965998E-2</c:v>
                </c:pt>
                <c:pt idx="2123">
                  <c:v>-0.19322067207181201</c:v>
                </c:pt>
                <c:pt idx="2124">
                  <c:v>-0.28766192178024602</c:v>
                </c:pt>
                <c:pt idx="2125">
                  <c:v>-0.31005645865380999</c:v>
                </c:pt>
                <c:pt idx="2126">
                  <c:v>-0.25479543200690102</c:v>
                </c:pt>
                <c:pt idx="2127">
                  <c:v>-0.13571930877775601</c:v>
                </c:pt>
                <c:pt idx="2128">
                  <c:v>1.73485572762434E-2</c:v>
                </c:pt>
                <c:pt idx="2129">
                  <c:v>0.16607136953777199</c:v>
                </c:pt>
                <c:pt idx="2130">
                  <c:v>0.27320057706658402</c:v>
                </c:pt>
                <c:pt idx="2131">
                  <c:v>0.311905005255733</c:v>
                </c:pt>
                <c:pt idx="2132">
                  <c:v>0.27249088996040599</c:v>
                </c:pt>
                <c:pt idx="2133">
                  <c:v>0.164829740863737</c:v>
                </c:pt>
                <c:pt idx="2134">
                  <c:v>1.5885960638268502E-2</c:v>
                </c:pt>
                <c:pt idx="2135">
                  <c:v>-0.137036556978399</c:v>
                </c:pt>
                <c:pt idx="2136">
                  <c:v>-0.25563741878674601</c:v>
                </c:pt>
                <c:pt idx="2137">
                  <c:v>-0.310212303200539</c:v>
                </c:pt>
                <c:pt idx="2138">
                  <c:v>-0.28709259186033997</c:v>
                </c:pt>
                <c:pt idx="2139">
                  <c:v>-0.19206875989557901</c:v>
                </c:pt>
                <c:pt idx="2140">
                  <c:v>-4.8940115506887497E-2</c:v>
                </c:pt>
                <c:pt idx="2141">
                  <c:v>0.10644588441293901</c:v>
                </c:pt>
                <c:pt idx="2142">
                  <c:v>0.23517185223921999</c:v>
                </c:pt>
                <c:pt idx="2143">
                  <c:v>0.30499757077193201</c:v>
                </c:pt>
                <c:pt idx="2144">
                  <c:v>0.29843475563724797</c:v>
                </c:pt>
                <c:pt idx="2145">
                  <c:v>0.21712710459840001</c:v>
                </c:pt>
                <c:pt idx="2146">
                  <c:v>8.1438623254114703E-2</c:v>
                </c:pt>
                <c:pt idx="2147">
                  <c:v>-7.4646666492704503E-2</c:v>
                </c:pt>
                <c:pt idx="2148">
                  <c:v>-0.212036235542126</c:v>
                </c:pt>
                <c:pt idx="2149">
                  <c:v>-0.29632001402271302</c:v>
                </c:pt>
                <c:pt idx="2150">
                  <c:v>-0.30638860675539997</c:v>
                </c:pt>
                <c:pt idx="2151">
                  <c:v>-0.239720272229271</c:v>
                </c:pt>
                <c:pt idx="2152">
                  <c:v>-0.113012508406717</c:v>
                </c:pt>
                <c:pt idx="2153">
                  <c:v>4.1999939225003398E-2</c:v>
                </c:pt>
                <c:pt idx="2154">
                  <c:v>0.18649324152911501</c:v>
                </c:pt>
                <c:pt idx="2155">
                  <c:v>0.28427815457218097</c:v>
                </c:pt>
                <c:pt idx="2156">
                  <c:v>0.31086384026900599</c:v>
                </c:pt>
                <c:pt idx="2157">
                  <c:v>0.259591748711199</c:v>
                </c:pt>
                <c:pt idx="2158">
                  <c:v>0.14330329329837699</c:v>
                </c:pt>
                <c:pt idx="2159">
                  <c:v>-8.8763609101140204E-3</c:v>
                </c:pt>
                <c:pt idx="2160">
                  <c:v>-0.15883287546372199</c:v>
                </c:pt>
                <c:pt idx="2161">
                  <c:v>-0.26900871102981599</c:v>
                </c:pt>
                <c:pt idx="2162">
                  <c:v>-0.31180964610960399</c:v>
                </c:pt>
                <c:pt idx="2163">
                  <c:v>-0.27651592099463002</c:v>
                </c:pt>
                <c:pt idx="2164">
                  <c:v>-0.17196706808631301</c:v>
                </c:pt>
                <c:pt idx="2165">
                  <c:v>-2.43479961695382E-2</c:v>
                </c:pt>
                <c:pt idx="2166">
                  <c:v>0.12936918243189899</c:v>
                </c:pt>
                <c:pt idx="2167">
                  <c:v>0.25068504674512498</c:v>
                </c:pt>
                <c:pt idx="2168">
                  <c:v>0.30921528596390702</c:v>
                </c:pt>
                <c:pt idx="2169">
                  <c:v>0.29030063858065802</c:v>
                </c:pt>
                <c:pt idx="2170">
                  <c:v>0.198678395370465</c:v>
                </c:pt>
                <c:pt idx="2171">
                  <c:v>5.72959155284554E-2</c:v>
                </c:pt>
                <c:pt idx="2172">
                  <c:v>-9.8436681795711897E-2</c:v>
                </c:pt>
                <c:pt idx="2173">
                  <c:v>-0.22951520150730201</c:v>
                </c:pt>
                <c:pt idx="2174">
                  <c:v>-0.30311021519244702</c:v>
                </c:pt>
                <c:pt idx="2175">
                  <c:v>-0.30078939512338299</c:v>
                </c:pt>
                <c:pt idx="2176">
                  <c:v>-0.22313400508372799</c:v>
                </c:pt>
                <c:pt idx="2177">
                  <c:v>-8.9593319247980502E-2</c:v>
                </c:pt>
                <c:pt idx="2178">
                  <c:v>6.6386569190025904E-2</c:v>
                </c:pt>
                <c:pt idx="2179">
                  <c:v>0.20573952954201399</c:v>
                </c:pt>
                <c:pt idx="2180">
                  <c:v>0.29356374840482302</c:v>
                </c:pt>
                <c:pt idx="2181">
                  <c:v>0.307863105342364</c:v>
                </c:pt>
                <c:pt idx="2182">
                  <c:v>0.245056237702858</c:v>
                </c:pt>
                <c:pt idx="2183">
                  <c:v>0.12087351511214101</c:v>
                </c:pt>
                <c:pt idx="2184">
                  <c:v>-3.3582729183261301E-2</c:v>
                </c:pt>
                <c:pt idx="2185">
                  <c:v>-0.17962797062258901</c:v>
                </c:pt>
                <c:pt idx="2186">
                  <c:v>-0.28068427248845901</c:v>
                </c:pt>
                <c:pt idx="2187">
                  <c:v>-0.31144145707078302</c:v>
                </c:pt>
                <c:pt idx="2188">
                  <c:v>-0.26419619668719502</c:v>
                </c:pt>
                <c:pt idx="2189">
                  <c:v>-0.15078135988908201</c:v>
                </c:pt>
                <c:pt idx="2190">
                  <c:v>3.9760387289912398E-4</c:v>
                </c:pt>
                <c:pt idx="2191">
                  <c:v>0.15147698527835701</c:v>
                </c:pt>
                <c:pt idx="2192">
                  <c:v>0.264618016025856</c:v>
                </c:pt>
                <c:pt idx="2193">
                  <c:v>0.311483823088686</c:v>
                </c:pt>
                <c:pt idx="2194">
                  <c:v>0.28033657435359999</c:v>
                </c:pt>
                <c:pt idx="2195">
                  <c:v>0.17897729148980601</c:v>
                </c:pt>
                <c:pt idx="2196">
                  <c:v>3.2792035677879798E-2</c:v>
                </c:pt>
                <c:pt idx="2197">
                  <c:v>-0.121606188896591</c:v>
                </c:pt>
                <c:pt idx="2198">
                  <c:v>-0.245547389071884</c:v>
                </c:pt>
                <c:pt idx="2199">
                  <c:v>-0.30798972238871097</c:v>
                </c:pt>
                <c:pt idx="2200">
                  <c:v>-0.29329411910375802</c:v>
                </c:pt>
                <c:pt idx="2201">
                  <c:v>-0.205141184224647</c:v>
                </c:pt>
                <c:pt idx="2202">
                  <c:v>-6.5609367152957496E-2</c:v>
                </c:pt>
                <c:pt idx="2203">
                  <c:v>9.0354722933155607E-2</c:v>
                </c:pt>
                <c:pt idx="2204">
                  <c:v>0.22368891214065201</c:v>
                </c:pt>
                <c:pt idx="2205">
                  <c:v>0.300998825637256</c:v>
                </c:pt>
                <c:pt idx="2206">
                  <c:v>0.30292171599185702</c:v>
                </c:pt>
                <c:pt idx="2207">
                  <c:v>0.22897598338640099</c:v>
                </c:pt>
                <c:pt idx="2208">
                  <c:v>9.7681795277945405E-2</c:v>
                </c:pt>
                <c:pt idx="2209">
                  <c:v>-5.8077404431736299E-2</c:v>
                </c:pt>
                <c:pt idx="2210">
                  <c:v>-0.199290757915429</c:v>
                </c:pt>
                <c:pt idx="2211">
                  <c:v>-0.29059050476909698</c:v>
                </c:pt>
                <c:pt idx="2212">
                  <c:v>-0.30911005701072802</c:v>
                </c:pt>
                <c:pt idx="2213">
                  <c:v>-0.25021107789444402</c:v>
                </c:pt>
                <c:pt idx="2214">
                  <c:v>-0.12864518212265799</c:v>
                </c:pt>
                <c:pt idx="2215">
                  <c:v>2.5140697568517299E-2</c:v>
                </c:pt>
                <c:pt idx="2216">
                  <c:v>0.172629933592093</c:v>
                </c:pt>
                <c:pt idx="2217">
                  <c:v>0.27688293182917001</c:v>
                </c:pt>
                <c:pt idx="2218">
                  <c:v>0.31178888213262401</c:v>
                </c:pt>
                <c:pt idx="2219">
                  <c:v>0.26860537270815898</c:v>
                </c:pt>
                <c:pt idx="2220">
                  <c:v>0.158147981382178</c:v>
                </c:pt>
                <c:pt idx="2221">
                  <c:v>8.0814470401797903E-3</c:v>
                </c:pt>
                <c:pt idx="2222">
                  <c:v>-0.14400913584668901</c:v>
                </c:pt>
                <c:pt idx="2223">
                  <c:v>-0.260031737292934</c:v>
                </c:pt>
                <c:pt idx="2224">
                  <c:v>-0.31092777701437802</c:v>
                </c:pt>
                <c:pt idx="2225">
                  <c:v>-0.28395002612667702</c:v>
                </c:pt>
                <c:pt idx="2226">
                  <c:v>-0.18585522969747201</c:v>
                </c:pt>
                <c:pt idx="2227">
                  <c:v>-4.1211838028395197E-2</c:v>
                </c:pt>
                <c:pt idx="2228">
                  <c:v>0.113753314134576</c:v>
                </c:pt>
                <c:pt idx="2229">
                  <c:v>0.240228243098213</c:v>
                </c:pt>
                <c:pt idx="2230">
                  <c:v>0.306536518310076</c:v>
                </c:pt>
                <c:pt idx="2231">
                  <c:v>0.29607082089667802</c:v>
                </c:pt>
                <c:pt idx="2232">
                  <c:v>0.21145234969967699</c:v>
                </c:pt>
                <c:pt idx="2233">
                  <c:v>7.38743257652478E-2</c:v>
                </c:pt>
                <c:pt idx="2234">
                  <c:v>-8.2205981340133599E-2</c:v>
                </c:pt>
                <c:pt idx="2235">
                  <c:v>-0.217697290449994</c:v>
                </c:pt>
                <c:pt idx="2236">
                  <c:v>-0.29866496267070902</c:v>
                </c:pt>
                <c:pt idx="2237">
                  <c:v>-0.304830142207628</c:v>
                </c:pt>
                <c:pt idx="2238">
                  <c:v>-0.23464872159973299</c:v>
                </c:pt>
                <c:pt idx="2239">
                  <c:v>-0.105698073012196</c:v>
                </c:pt>
                <c:pt idx="2240">
                  <c:v>4.9725313664485501E-2</c:v>
                </c:pt>
                <c:pt idx="2241">
                  <c:v>0.19269468706044601</c:v>
                </c:pt>
                <c:pt idx="2242">
                  <c:v>0.287402480691066</c:v>
                </c:pt>
                <c:pt idx="2243">
                  <c:v>0.31012854011705598</c:v>
                </c:pt>
                <c:pt idx="2244">
                  <c:v>0.25518098277294199</c:v>
                </c:pt>
                <c:pt idx="2245">
                  <c:v>0.136321765265455</c:v>
                </c:pt>
                <c:pt idx="2246">
                  <c:v>-1.66800840316009E-2</c:v>
                </c:pt>
                <c:pt idx="2247">
                  <c:v>-0.16550430280721301</c:v>
                </c:pt>
                <c:pt idx="2248">
                  <c:v>-0.27287694223060399</c:v>
                </c:pt>
                <c:pt idx="2249">
                  <c:v>-0.31190585866668702</c:v>
                </c:pt>
                <c:pt idx="2250">
                  <c:v>-0.272816017876227</c:v>
                </c:pt>
                <c:pt idx="2251">
                  <c:v>-0.16539771298096001</c:v>
                </c:pt>
                <c:pt idx="2252">
                  <c:v>-1.6554524816692801E-2</c:v>
                </c:pt>
                <c:pt idx="2253">
                  <c:v>0.136434846784732</c:v>
                </c:pt>
                <c:pt idx="2254">
                  <c:v>0.255253264628578</c:v>
                </c:pt>
                <c:pt idx="2255">
                  <c:v>0.310141918869904</c:v>
                </c:pt>
                <c:pt idx="2256">
                  <c:v>0.28735360554947798</c:v>
                </c:pt>
                <c:pt idx="2257">
                  <c:v>0.192595799106833</c:v>
                </c:pt>
                <c:pt idx="2258">
                  <c:v>4.9601180000285697E-2</c:v>
                </c:pt>
                <c:pt idx="2259">
                  <c:v>-0.105816362340714</c:v>
                </c:pt>
                <c:pt idx="2260">
                  <c:v>-0.23473154029642901</c:v>
                </c:pt>
                <c:pt idx="2261">
                  <c:v>-0.30485674781614402</c:v>
                </c:pt>
                <c:pt idx="2262">
                  <c:v>-0.29862869165134198</c:v>
                </c:pt>
                <c:pt idx="2263">
                  <c:v>-0.21760722710455499</c:v>
                </c:pt>
                <c:pt idx="2264">
                  <c:v>-8.2084682592199698E-2</c:v>
                </c:pt>
                <c:pt idx="2265">
                  <c:v>7.39964798917737E-2</c:v>
                </c:pt>
                <c:pt idx="2266">
                  <c:v>0.21154476494601701</c:v>
                </c:pt>
                <c:pt idx="2267">
                  <c:v>0.29611035129108398</c:v>
                </c:pt>
                <c:pt idx="2268">
                  <c:v>0.30651326322004002</c:v>
                </c:pt>
                <c:pt idx="2269">
                  <c:v>0.24014802690529899</c:v>
                </c:pt>
                <c:pt idx="2270">
                  <c:v>0.11363622748192399</c:v>
                </c:pt>
                <c:pt idx="2271">
                  <c:v>-4.1336470062275303E-2</c:v>
                </c:pt>
                <c:pt idx="2272">
                  <c:v>-0.18595619224653401</c:v>
                </c:pt>
                <c:pt idx="2273">
                  <c:v>-0.28400203249418299</c:v>
                </c:pt>
                <c:pt idx="2274">
                  <c:v>-0.31091780188296098</c:v>
                </c:pt>
                <c:pt idx="2275">
                  <c:v>-0.259962278996139</c:v>
                </c:pt>
                <c:pt idx="2276">
                  <c:v>-0.14389759064583599</c:v>
                </c:pt>
                <c:pt idx="2277">
                  <c:v>8.2071419575602406E-3</c:v>
                </c:pt>
                <c:pt idx="2278">
                  <c:v>0.15825634494427401</c:v>
                </c:pt>
                <c:pt idx="2279">
                  <c:v>0.26866926458860502</c:v>
                </c:pt>
                <c:pt idx="2280">
                  <c:v>0.31179230021360499</c:v>
                </c:pt>
                <c:pt idx="2281">
                  <c:v>0.27682502003110099</c:v>
                </c:pt>
                <c:pt idx="2282">
                  <c:v>0.17252519628405899</c:v>
                </c:pt>
                <c:pt idx="2283">
                  <c:v>2.5015366859057898E-2</c:v>
                </c:pt>
                <c:pt idx="2284">
                  <c:v>-0.128759716379863</c:v>
                </c:pt>
                <c:pt idx="2285">
                  <c:v>-0.25028612988415799</c:v>
                </c:pt>
                <c:pt idx="2286">
                  <c:v>-0.30912682949653902</c:v>
                </c:pt>
                <c:pt idx="2287">
                  <c:v>-0.29054479697788399</c:v>
                </c:pt>
                <c:pt idx="2288">
                  <c:v>-0.199194017647053</c:v>
                </c:pt>
                <c:pt idx="2289">
                  <c:v>-5.7953860886544202E-2</c:v>
                </c:pt>
                <c:pt idx="2290">
                  <c:v>9.7801199852651802E-2</c:v>
                </c:pt>
                <c:pt idx="2291">
                  <c:v>0.22906134337415399</c:v>
                </c:pt>
                <c:pt idx="2292">
                  <c:v>0.30295165245418998</c:v>
                </c:pt>
                <c:pt idx="2293">
                  <c:v>0.30096584080146399</c:v>
                </c:pt>
                <c:pt idx="2294">
                  <c:v>0.22360126726348301</c:v>
                </c:pt>
                <c:pt idx="2295">
                  <c:v>9.0234369217805505E-2</c:v>
                </c:pt>
                <c:pt idx="2296">
                  <c:v>-6.57322863718586E-2</c:v>
                </c:pt>
                <c:pt idx="2297">
                  <c:v>-0.20523588306619001</c:v>
                </c:pt>
                <c:pt idx="2298">
                  <c:v>-0.29333687965560901</c:v>
                </c:pt>
                <c:pt idx="2299">
                  <c:v>-0.30796983500539199</c:v>
                </c:pt>
                <c:pt idx="2300">
                  <c:v>-0.24546983467191999</c:v>
                </c:pt>
                <c:pt idx="2301">
                  <c:v>-0.12149039146056501</c:v>
                </c:pt>
                <c:pt idx="2302">
                  <c:v>3.2917073963759702E-2</c:v>
                </c:pt>
                <c:pt idx="2303">
                  <c:v>0.17908025401116001</c:v>
                </c:pt>
                <c:pt idx="2304">
                  <c:v>0.28039167350822303</c:v>
                </c:pt>
                <c:pt idx="2305">
                  <c:v>0.31147725895148998</c:v>
                </c:pt>
                <c:pt idx="2306">
                  <c:v>0.264551432625725</c:v>
                </c:pt>
                <c:pt idx="2307">
                  <c:v>0.15136705884090601</c:v>
                </c:pt>
                <c:pt idx="2308">
                  <c:v>2.7186615632225999E-4</c:v>
                </c:pt>
                <c:pt idx="2309">
                  <c:v>-0.15089141709364801</c:v>
                </c:pt>
                <c:pt idx="2310">
                  <c:v>-0.264263008870121</c:v>
                </c:pt>
                <c:pt idx="2311">
                  <c:v>-0.31144829070638202</c:v>
                </c:pt>
                <c:pt idx="2312">
                  <c:v>-0.280629416050304</c:v>
                </c:pt>
                <c:pt idx="2313">
                  <c:v>-0.17952516324591899</c:v>
                </c:pt>
                <c:pt idx="2314">
                  <c:v>-3.3457719613334602E-2</c:v>
                </c:pt>
                <c:pt idx="2315">
                  <c:v>0.120989417453033</c:v>
                </c:pt>
                <c:pt idx="2316">
                  <c:v>0.245134004354434</c:v>
                </c:pt>
                <c:pt idx="2317">
                  <c:v>0.30788325916430598</c:v>
                </c:pt>
                <c:pt idx="2318">
                  <c:v>0.29352124174740202</c:v>
                </c:pt>
                <c:pt idx="2319">
                  <c:v>0.20564500846127201</c:v>
                </c:pt>
                <c:pt idx="2320">
                  <c:v>6.6263707077001494E-2</c:v>
                </c:pt>
                <c:pt idx="2321">
                  <c:v>-8.9713750814899101E-2</c:v>
                </c:pt>
                <c:pt idx="2322">
                  <c:v>-0.22322184327150299</c:v>
                </c:pt>
                <c:pt idx="2323">
                  <c:v>-0.30082264031297701</c:v>
                </c:pt>
                <c:pt idx="2324">
                  <c:v>-0.30308054091988901</c:v>
                </c:pt>
                <c:pt idx="2325">
                  <c:v>-0.22943003987824001</c:v>
                </c:pt>
                <c:pt idx="2326">
                  <c:v>-9.83173620684476E-2</c:v>
                </c:pt>
                <c:pt idx="2327">
                  <c:v>5.7419508988021797E-2</c:v>
                </c:pt>
                <c:pt idx="2328">
                  <c:v>0.19877530781366801</c:v>
                </c:pt>
                <c:pt idx="2329">
                  <c:v>0.29034659768489501</c:v>
                </c:pt>
                <c:pt idx="2330">
                  <c:v>0.30919878098641301</c:v>
                </c:pt>
                <c:pt idx="2331">
                  <c:v>0.25061021145990298</c:v>
                </c:pt>
                <c:pt idx="2332">
                  <c:v>0.12925475980037701</c:v>
                </c:pt>
                <c:pt idx="2333">
                  <c:v>-2.4473348289469201E-2</c:v>
                </c:pt>
                <c:pt idx="2334">
                  <c:v>-0.172071954478587</c:v>
                </c:pt>
                <c:pt idx="2335">
                  <c:v>-0.27657407221163499</c:v>
                </c:pt>
                <c:pt idx="2336">
                  <c:v>-0.311806497818298</c:v>
                </c:pt>
                <c:pt idx="2337">
                  <c:v>-0.26894505173928501</c:v>
                </c:pt>
                <c:pt idx="2338">
                  <c:v>-0.158724649038194</c:v>
                </c:pt>
                <c:pt idx="2339">
                  <c:v>-8.7506733292507695E-3</c:v>
                </c:pt>
                <c:pt idx="2340">
                  <c:v>0.14341496280023899</c:v>
                </c:pt>
                <c:pt idx="2341">
                  <c:v>0.25966143181457202</c:v>
                </c:pt>
                <c:pt idx="2342">
                  <c:v>0.310874084408367</c:v>
                </c:pt>
                <c:pt idx="2343">
                  <c:v>0.28422639403927702</c:v>
                </c:pt>
                <c:pt idx="2344">
                  <c:v>0.18639244007051101</c:v>
                </c:pt>
                <c:pt idx="2345">
                  <c:v>4.1875343191333701E-2</c:v>
                </c:pt>
                <c:pt idx="2346">
                  <c:v>-0.11312969316588201</c:v>
                </c:pt>
                <c:pt idx="2347">
                  <c:v>-0.239800696064038</c:v>
                </c:pt>
                <c:pt idx="2348">
                  <c:v>-0.30641212701743697</c:v>
                </c:pt>
                <c:pt idx="2349">
                  <c:v>-0.29628073991648501</c:v>
                </c:pt>
                <c:pt idx="2350">
                  <c:v>-0.21194400351117501</c:v>
                </c:pt>
                <c:pt idx="2351">
                  <c:v>-7.4524576621349703E-2</c:v>
                </c:pt>
                <c:pt idx="2352">
                  <c:v>8.1559992800202596E-2</c:v>
                </c:pt>
                <c:pt idx="2353">
                  <c:v>0.217217356063481</c:v>
                </c:pt>
                <c:pt idx="2354">
                  <c:v>0.29847128498201397</c:v>
                </c:pt>
                <c:pt idx="2355">
                  <c:v>0.30497122899537299</c:v>
                </c:pt>
                <c:pt idx="2356">
                  <c:v>0.23508923680268901</c:v>
                </c:pt>
                <c:pt idx="2357">
                  <c:v>0.106327686865025</c:v>
                </c:pt>
                <c:pt idx="2358">
                  <c:v>-4.9064291857066802E-2</c:v>
                </c:pt>
                <c:pt idx="2359">
                  <c:v>-0.192167814310786</c:v>
                </c:pt>
                <c:pt idx="2360">
                  <c:v>-0.28714171554779799</c:v>
                </c:pt>
                <c:pt idx="2361">
                  <c:v>-0.31019919282798197</c:v>
                </c:pt>
                <c:pt idx="2362">
                  <c:v>-0.25556535792831198</c:v>
                </c:pt>
                <c:pt idx="2363">
                  <c:v>-0.13692359372311599</c:v>
                </c:pt>
                <c:pt idx="2364">
                  <c:v>1.6011533942341599E-2</c:v>
                </c:pt>
                <c:pt idx="2365">
                  <c:v>0.16493647360359501</c:v>
                </c:pt>
                <c:pt idx="2366">
                  <c:v>0.27255205025923002</c:v>
                </c:pt>
                <c:pt idx="2367">
                  <c:v>0.31190527513727101</c:v>
                </c:pt>
                <c:pt idx="2368">
                  <c:v>0.27313988893733099</c:v>
                </c:pt>
                <c:pt idx="2369">
                  <c:v>0.165964923116181</c:v>
                </c:pt>
                <c:pt idx="2370">
                  <c:v>1.72230127289476E-2</c:v>
                </c:pt>
                <c:pt idx="2371">
                  <c:v>-0.135832508040065</c:v>
                </c:pt>
                <c:pt idx="2372">
                  <c:v>-0.254867934526739</c:v>
                </c:pt>
                <c:pt idx="2373">
                  <c:v>-0.31007010572531302</c:v>
                </c:pt>
                <c:pt idx="2374">
                  <c:v>-0.28761329540969399</c:v>
                </c:pt>
                <c:pt idx="2375">
                  <c:v>-0.193121951035367</c:v>
                </c:pt>
                <c:pt idx="2376">
                  <c:v>-5.0262015982625502E-2</c:v>
                </c:pt>
                <c:pt idx="2377">
                  <c:v>0.105186352775874</c:v>
                </c:pt>
                <c:pt idx="2378">
                  <c:v>0.23429014695289799</c:v>
                </c:pt>
                <c:pt idx="2379">
                  <c:v>0.30471452039501501</c:v>
                </c:pt>
                <c:pt idx="2380">
                  <c:v>0.29882125189255199</c:v>
                </c:pt>
                <c:pt idx="2381">
                  <c:v>0.218086347101135</c:v>
                </c:pt>
                <c:pt idx="2382">
                  <c:v>8.2730363768762694E-2</c:v>
                </c:pt>
                <c:pt idx="2383">
                  <c:v>-7.3345952391413796E-2</c:v>
                </c:pt>
                <c:pt idx="2384">
                  <c:v>-0.21105231976990499</c:v>
                </c:pt>
                <c:pt idx="2385">
                  <c:v>-0.29589932438848499</c:v>
                </c:pt>
                <c:pt idx="2386">
                  <c:v>-0.30663650758782601</c:v>
                </c:pt>
                <c:pt idx="2387">
                  <c:v>-0.24057467522700601</c:v>
                </c:pt>
                <c:pt idx="2388">
                  <c:v>-0.114259423038645</c:v>
                </c:pt>
                <c:pt idx="2389">
                  <c:v>4.0672810463744102E-2</c:v>
                </c:pt>
                <c:pt idx="2390">
                  <c:v>0.18541828626969101</c:v>
                </c:pt>
                <c:pt idx="2391">
                  <c:v>0.28372460202785399</c:v>
                </c:pt>
                <c:pt idx="2392">
                  <c:v>0.31097033110849298</c:v>
                </c:pt>
                <c:pt idx="2393">
                  <c:v>0.26033161164312901</c:v>
                </c:pt>
                <c:pt idx="2394">
                  <c:v>0.144491225061672</c:v>
                </c:pt>
                <c:pt idx="2395">
                  <c:v>-7.5378851949649203E-3</c:v>
                </c:pt>
                <c:pt idx="2396">
                  <c:v>-0.157679085342878</c:v>
                </c:pt>
                <c:pt idx="2397">
                  <c:v>-0.26832858039663698</c:v>
                </c:pt>
                <c:pt idx="2398">
                  <c:v>-0.31177351790039498</c:v>
                </c:pt>
                <c:pt idx="2399">
                  <c:v>-0.27713284374350899</c:v>
                </c:pt>
                <c:pt idx="2400">
                  <c:v>-0.17308252966371199</c:v>
                </c:pt>
                <c:pt idx="2401">
                  <c:v>-2.5682622303577901E-2</c:v>
                </c:pt>
                <c:pt idx="2402">
                  <c:v>0.12814965713591001</c:v>
                </c:pt>
                <c:pt idx="2403">
                  <c:v>0.24988605996295199</c:v>
                </c:pt>
                <c:pt idx="2404">
                  <c:v>0.30903694889169903</c:v>
                </c:pt>
                <c:pt idx="2405">
                  <c:v>0.29078761684447302</c:v>
                </c:pt>
                <c:pt idx="2406">
                  <c:v>0.19970872224313699</c:v>
                </c:pt>
                <c:pt idx="2407">
                  <c:v>5.8611539253039302E-2</c:v>
                </c:pt>
                <c:pt idx="2408">
                  <c:v>-9.7165267342574801E-2</c:v>
                </c:pt>
                <c:pt idx="2409">
                  <c:v>-0.22860642996268299</c:v>
                </c:pt>
                <c:pt idx="2410">
                  <c:v>-0.30279169402730499</c:v>
                </c:pt>
                <c:pt idx="2411">
                  <c:v>-0.301140899939489</c:v>
                </c:pt>
                <c:pt idx="2412">
                  <c:v>-0.224067499319312</c:v>
                </c:pt>
                <c:pt idx="2413">
                  <c:v>-9.0875003480761801E-2</c:v>
                </c:pt>
                <c:pt idx="2414">
                  <c:v>6.5077700727138907E-2</c:v>
                </c:pt>
                <c:pt idx="2415">
                  <c:v>0.20473129107518101</c:v>
                </c:pt>
                <c:pt idx="2416">
                  <c:v>0.29310865951272103</c:v>
                </c:pt>
                <c:pt idx="2417">
                  <c:v>0.30807514586118601</c:v>
                </c:pt>
                <c:pt idx="2418">
                  <c:v>0.24588230076926099</c:v>
                </c:pt>
                <c:pt idx="2419">
                  <c:v>0.122106708106621</c:v>
                </c:pt>
                <c:pt idx="2420">
                  <c:v>-3.22512670963458E-2</c:v>
                </c:pt>
                <c:pt idx="2421">
                  <c:v>-0.178531712382696</c:v>
                </c:pt>
                <c:pt idx="2422">
                  <c:v>-0.280097782772464</c:v>
                </c:pt>
                <c:pt idx="2423">
                  <c:v>-0.31151162586637299</c:v>
                </c:pt>
                <c:pt idx="2424">
                  <c:v>-0.26490544978421998</c:v>
                </c:pt>
                <c:pt idx="2425">
                  <c:v>-0.15195206044950499</c:v>
                </c:pt>
                <c:pt idx="2426">
                  <c:v>-9.4133493306498503E-4</c:v>
                </c:pt>
                <c:pt idx="2427">
                  <c:v>0.150305153756979</c:v>
                </c:pt>
                <c:pt idx="2428">
                  <c:v>0.26390678426310898</c:v>
                </c:pt>
                <c:pt idx="2429">
                  <c:v>0.31141132349171002</c:v>
                </c:pt>
                <c:pt idx="2430">
                  <c:v>0.28092096489621399</c:v>
                </c:pt>
                <c:pt idx="2431">
                  <c:v>0.180072207935315</c:v>
                </c:pt>
                <c:pt idx="2432">
                  <c:v>3.4123249410139202E-2</c:v>
                </c:pt>
                <c:pt idx="2433">
                  <c:v>-0.12037208861507701</c:v>
                </c:pt>
                <c:pt idx="2434">
                  <c:v>-0.24471949031242299</c:v>
                </c:pt>
                <c:pt idx="2435">
                  <c:v>-0.30777537753152001</c:v>
                </c:pt>
                <c:pt idx="2436">
                  <c:v>-0.29374701214802101</c:v>
                </c:pt>
                <c:pt idx="2437">
                  <c:v>-0.206147885297883</c:v>
                </c:pt>
                <c:pt idx="2438">
                  <c:v>-6.6917741726254504E-2</c:v>
                </c:pt>
                <c:pt idx="2439">
                  <c:v>8.90723653882462E-2</c:v>
                </c:pt>
                <c:pt idx="2440">
                  <c:v>0.22275374602642101</c:v>
                </c:pt>
                <c:pt idx="2441">
                  <c:v>0.30064506910836197</c:v>
                </c:pt>
                <c:pt idx="2442">
                  <c:v>0.30323796956550902</c:v>
                </c:pt>
                <c:pt idx="2443">
                  <c:v>0.229883039393182</c:v>
                </c:pt>
                <c:pt idx="2444">
                  <c:v>9.8952475913989799E-2</c:v>
                </c:pt>
                <c:pt idx="2445">
                  <c:v>-5.6761349014455703E-2</c:v>
                </c:pt>
                <c:pt idx="2446">
                  <c:v>-0.19825894196038499</c:v>
                </c:pt>
                <c:pt idx="2447">
                  <c:v>-0.29010135298315198</c:v>
                </c:pt>
                <c:pt idx="2448">
                  <c:v>-0.30928608049314898</c:v>
                </c:pt>
                <c:pt idx="2449">
                  <c:v>-0.251008190472089</c:v>
                </c:pt>
                <c:pt idx="2450">
                  <c:v>-0.129863742005528</c:v>
                </c:pt>
                <c:pt idx="2451">
                  <c:v>2.3805886262484099E-2</c:v>
                </c:pt>
                <c:pt idx="2452">
                  <c:v>0.17151318263506099</c:v>
                </c:pt>
                <c:pt idx="2453">
                  <c:v>0.27626393842614699</c:v>
                </c:pt>
                <c:pt idx="2454">
                  <c:v>0.31182267702135402</c:v>
                </c:pt>
                <c:pt idx="2455">
                  <c:v>0.26928349174911198</c:v>
                </c:pt>
                <c:pt idx="2456">
                  <c:v>0.1593005854548</c:v>
                </c:pt>
                <c:pt idx="2457">
                  <c:v>9.4198593042482594E-3</c:v>
                </c:pt>
                <c:pt idx="2458">
                  <c:v>-0.142820129045618</c:v>
                </c:pt>
                <c:pt idx="2459">
                  <c:v>-0.259289930084251</c:v>
                </c:pt>
                <c:pt idx="2460">
                  <c:v>-0.31081895961533601</c:v>
                </c:pt>
                <c:pt idx="2461">
                  <c:v>-0.28450145252991998</c:v>
                </c:pt>
                <c:pt idx="2462">
                  <c:v>-0.186928791739506</c:v>
                </c:pt>
                <c:pt idx="2463">
                  <c:v>-4.2538655435898201E-2</c:v>
                </c:pt>
                <c:pt idx="2464">
                  <c:v>0.11250555101229</c:v>
                </c:pt>
                <c:pt idx="2465">
                  <c:v>0.23937204427568301</c:v>
                </c:pt>
                <c:pt idx="2466">
                  <c:v>0.30628632409387502</c:v>
                </c:pt>
                <c:pt idx="2467">
                  <c:v>0.29648929398034601</c:v>
                </c:pt>
                <c:pt idx="2468">
                  <c:v>0.21243468090339099</c:v>
                </c:pt>
                <c:pt idx="2469">
                  <c:v>7.5174484145097406E-2</c:v>
                </c:pt>
                <c:pt idx="2470">
                  <c:v>-8.09136285159789E-2</c:v>
                </c:pt>
                <c:pt idx="2471">
                  <c:v>-0.216736420963518</c:v>
                </c:pt>
                <c:pt idx="2472">
                  <c:v>-0.29827623224560201</c:v>
                </c:pt>
                <c:pt idx="2473">
                  <c:v>-0.30511091079036701</c:v>
                </c:pt>
                <c:pt idx="2474">
                  <c:v>-0.235528668957008</c:v>
                </c:pt>
                <c:pt idx="2475">
                  <c:v>-0.106956810869581</c:v>
                </c:pt>
                <c:pt idx="2476">
                  <c:v>4.8403044012015901E-2</c:v>
                </c:pt>
                <c:pt idx="2477">
                  <c:v>0.19164005625011801</c:v>
                </c:pt>
                <c:pt idx="2478">
                  <c:v>0.28687962755177998</c:v>
                </c:pt>
                <c:pt idx="2479">
                  <c:v>0.31026841646109299</c:v>
                </c:pt>
                <c:pt idx="2480">
                  <c:v>0.25594855570220698</c:v>
                </c:pt>
                <c:pt idx="2481">
                  <c:v>0.137524791378137</c:v>
                </c:pt>
                <c:pt idx="2482">
                  <c:v>-1.53429100884551E-2</c:v>
                </c:pt>
                <c:pt idx="2483">
                  <c:v>-0.164367884542889</c:v>
                </c:pt>
                <c:pt idx="2484">
                  <c:v>-0.27222590264922902</c:v>
                </c:pt>
                <c:pt idx="2485">
                  <c:v>-0.31190325467017299</c:v>
                </c:pt>
                <c:pt idx="2486">
                  <c:v>-0.27346250165165398</c:v>
                </c:pt>
                <c:pt idx="2487">
                  <c:v>-0.16653136865627999</c:v>
                </c:pt>
                <c:pt idx="2488">
                  <c:v>-1.7891421295330698E-2</c:v>
                </c:pt>
                <c:pt idx="2489">
                  <c:v>0.13522954351935401</c:v>
                </c:pt>
                <c:pt idx="2490">
                  <c:v>0.254481430256432</c:v>
                </c:pt>
                <c:pt idx="2491">
                  <c:v>0.30999686409760702</c:v>
                </c:pt>
                <c:pt idx="2492">
                  <c:v>0.28787166024460598</c:v>
                </c:pt>
                <c:pt idx="2493">
                  <c:v>0.19364721325721401</c:v>
                </c:pt>
                <c:pt idx="2494">
                  <c:v>5.09226204094562E-2</c:v>
                </c:pt>
                <c:pt idx="2495">
                  <c:v>-0.104555858620852</c:v>
                </c:pt>
                <c:pt idx="2496">
                  <c:v>-0.233847674242111</c:v>
                </c:pt>
                <c:pt idx="2497">
                  <c:v>-0.304570889163782</c:v>
                </c:pt>
                <c:pt idx="2498">
                  <c:v>-0.299012435473759</c:v>
                </c:pt>
                <c:pt idx="2499">
                  <c:v>-0.218564462380851</c:v>
                </c:pt>
                <c:pt idx="2500">
                  <c:v>-8.3375663809171094E-2</c:v>
                </c:pt>
                <c:pt idx="2501">
                  <c:v>7.2695086988583901E-2</c:v>
                </c:pt>
                <c:pt idx="2502">
                  <c:v>0.21055890228246801</c:v>
                </c:pt>
                <c:pt idx="2503">
                  <c:v>0.29568693428711001</c:v>
                </c:pt>
                <c:pt idx="2504">
                  <c:v>0.30675833929097501</c:v>
                </c:pt>
                <c:pt idx="2505">
                  <c:v>0.241000215228835</c:v>
                </c:pt>
                <c:pt idx="2506">
                  <c:v>0.114882092205839</c:v>
                </c:pt>
                <c:pt idx="2507">
                  <c:v>-4.0008963486869102E-2</c:v>
                </c:pt>
                <c:pt idx="2508">
                  <c:v>-0.1848795260767</c:v>
                </c:pt>
                <c:pt idx="2509">
                  <c:v>-0.28344586445130798</c:v>
                </c:pt>
                <c:pt idx="2510">
                  <c:v>-0.31102142770359997</c:v>
                </c:pt>
                <c:pt idx="2511">
                  <c:v>-0.260699744950664</c:v>
                </c:pt>
                <c:pt idx="2512">
                  <c:v>-0.14508419381102999</c:v>
                </c:pt>
                <c:pt idx="2513">
                  <c:v>6.8685937055720401E-3</c:v>
                </c:pt>
                <c:pt idx="2514">
                  <c:v>0.157101099318952</c:v>
                </c:pt>
                <c:pt idx="2515">
                  <c:v>0.26798666002343502</c:v>
                </c:pt>
                <c:pt idx="2516">
                  <c:v>0.31175329925650502</c:v>
                </c:pt>
                <c:pt idx="2517">
                  <c:v>0.27743939071372098</c:v>
                </c:pt>
                <c:pt idx="2518">
                  <c:v>0.17363906565765699</c:v>
                </c:pt>
                <c:pt idx="2519">
                  <c:v>2.6349759429073898E-2</c:v>
                </c:pt>
                <c:pt idx="2520">
                  <c:v>-0.12753900751056099</c:v>
                </c:pt>
                <c:pt idx="2521">
                  <c:v>-0.249484838824615</c:v>
                </c:pt>
                <c:pt idx="2522">
                  <c:v>-0.30894564456346602</c:v>
                </c:pt>
                <c:pt idx="2523">
                  <c:v>-0.291029097061759</c:v>
                </c:pt>
                <c:pt idx="2524">
                  <c:v>-0.20022250678749001</c:v>
                </c:pt>
                <c:pt idx="2525">
                  <c:v>-5.9268947598037303E-2</c:v>
                </c:pt>
                <c:pt idx="2526">
                  <c:v>9.6528887195201696E-2</c:v>
                </c:pt>
                <c:pt idx="2527">
                  <c:v>0.22815046336865999</c:v>
                </c:pt>
                <c:pt idx="2528">
                  <c:v>0.30263034064871702</c:v>
                </c:pt>
                <c:pt idx="2529">
                  <c:v>0.30131457173096698</c:v>
                </c:pt>
                <c:pt idx="2530">
                  <c:v>0.22453269910329801</c:v>
                </c:pt>
                <c:pt idx="2531">
                  <c:v>9.1515219085467406E-2</c:v>
                </c:pt>
                <c:pt idx="2532">
                  <c:v>-6.4422815271521605E-2</c:v>
                </c:pt>
                <c:pt idx="2533">
                  <c:v>-0.20422575589362599</c:v>
                </c:pt>
                <c:pt idx="2534">
                  <c:v>-0.29287908902756099</c:v>
                </c:pt>
                <c:pt idx="2535">
                  <c:v>-0.30817903742458203</c:v>
                </c:pt>
                <c:pt idx="2536">
                  <c:v>-0.24629363409466301</c:v>
                </c:pt>
                <c:pt idx="2537">
                  <c:v>-0.12272246221095599</c:v>
                </c:pt>
                <c:pt idx="2538">
                  <c:v>3.1585311648369703E-2</c:v>
                </c:pt>
                <c:pt idx="2539">
                  <c:v>0.177982348264313</c:v>
                </c:pt>
                <c:pt idx="2540">
                  <c:v>0.27980260163512899</c:v>
                </c:pt>
                <c:pt idx="2541">
                  <c:v>0.31154455765710398</c:v>
                </c:pt>
                <c:pt idx="2542">
                  <c:v>0.26525824653173302</c:v>
                </c:pt>
                <c:pt idx="2543">
                  <c:v>0.15253636201979501</c:v>
                </c:pt>
                <c:pt idx="2544">
                  <c:v>1.6107993731076201E-3</c:v>
                </c:pt>
                <c:pt idx="2545">
                  <c:v>-0.14971819796924801</c:v>
                </c:pt>
                <c:pt idx="2546">
                  <c:v>-0.26354934384593498</c:v>
                </c:pt>
                <c:pt idx="2547">
                  <c:v>-0.31137292161497498</c:v>
                </c:pt>
                <c:pt idx="2548">
                  <c:v>-0.28121121954817402</c:v>
                </c:pt>
                <c:pt idx="2549">
                  <c:v>-0.180618423037777</c:v>
                </c:pt>
                <c:pt idx="2550">
                  <c:v>-3.4788622002219202E-2</c:v>
                </c:pt>
                <c:pt idx="2551">
                  <c:v>0.11975420522673701</c:v>
                </c:pt>
                <c:pt idx="2552">
                  <c:v>0.24430384885550299</c:v>
                </c:pt>
                <c:pt idx="2553">
                  <c:v>0.30766607798735901</c:v>
                </c:pt>
                <c:pt idx="2554">
                  <c:v>0.29397142926549802</c:v>
                </c:pt>
                <c:pt idx="2555">
                  <c:v>0.20664981241774399</c:v>
                </c:pt>
                <c:pt idx="2556">
                  <c:v>6.7571468087599895E-2</c:v>
                </c:pt>
                <c:pt idx="2557">
                  <c:v>-8.84305696080388E-2</c:v>
                </c:pt>
                <c:pt idx="2558">
                  <c:v>-0.222284622561917</c:v>
                </c:pt>
                <c:pt idx="2559">
                  <c:v>-0.30046611284147701</c:v>
                </c:pt>
                <c:pt idx="2560">
                  <c:v>-0.303394001203448</c:v>
                </c:pt>
                <c:pt idx="2561">
                  <c:v>-0.23033497984427301</c:v>
                </c:pt>
                <c:pt idx="2562">
                  <c:v>-9.9587133888622795E-2</c:v>
                </c:pt>
                <c:pt idx="2563">
                  <c:v>5.6102927543160097E-2</c:v>
                </c:pt>
                <c:pt idx="2564">
                  <c:v>0.197741662734463</c:v>
                </c:pt>
                <c:pt idx="2565">
                  <c:v>0.289854771793703</c:v>
                </c:pt>
                <c:pt idx="2566">
                  <c:v>0.30937195512874899</c:v>
                </c:pt>
                <c:pt idx="2567">
                  <c:v>0.251405013097525</c:v>
                </c:pt>
                <c:pt idx="2568">
                  <c:v>0.130472125932551</c:v>
                </c:pt>
                <c:pt idx="2569">
                  <c:v>-2.3138314562538301E-2</c:v>
                </c:pt>
                <c:pt idx="2570">
                  <c:v>-0.170953620635757</c:v>
                </c:pt>
                <c:pt idx="2571">
                  <c:v>-0.275952531901482</c:v>
                </c:pt>
                <c:pt idx="2572">
                  <c:v>-0.31183741966725498</c:v>
                </c:pt>
                <c:pt idx="2573">
                  <c:v>-0.269620691178456</c:v>
                </c:pt>
                <c:pt idx="2574">
                  <c:v>-0.15987578797867699</c:v>
                </c:pt>
                <c:pt idx="2575">
                  <c:v>-1.00890018822533E-2</c:v>
                </c:pt>
                <c:pt idx="2576">
                  <c:v>0.14222463732320401</c:v>
                </c:pt>
                <c:pt idx="2577">
                  <c:v>0.25891723381347098</c:v>
                </c:pt>
                <c:pt idx="2578">
                  <c:v>0.310762402889244</c:v>
                </c:pt>
                <c:pt idx="2579">
                  <c:v>0.28477520033142001</c:v>
                </c:pt>
                <c:pt idx="2580">
                  <c:v>0.187464282233504</c:v>
                </c:pt>
                <c:pt idx="2581">
                  <c:v>4.3201771706230199E-2</c:v>
                </c:pt>
                <c:pt idx="2582">
                  <c:v>-0.111880890549203</c:v>
                </c:pt>
                <c:pt idx="2583">
                  <c:v>-0.23894228970793299</c:v>
                </c:pt>
                <c:pt idx="2584">
                  <c:v>-0.30615911011896002</c:v>
                </c:pt>
                <c:pt idx="2585">
                  <c:v>-0.29669648212746003</c:v>
                </c:pt>
                <c:pt idx="2586">
                  <c:v>-0.212924379615788</c:v>
                </c:pt>
                <c:pt idx="2587">
                  <c:v>-7.5824045342387597E-2</c:v>
                </c:pt>
                <c:pt idx="2588">
                  <c:v>8.0266891465242296E-2</c:v>
                </c:pt>
                <c:pt idx="2589">
                  <c:v>0.216254487365758</c:v>
                </c:pt>
                <c:pt idx="2590">
                  <c:v>0.298079805360076</c:v>
                </c:pt>
                <c:pt idx="2591">
                  <c:v>0.30524918694909797</c:v>
                </c:pt>
                <c:pt idx="2592">
                  <c:v>0.23596701603824</c:v>
                </c:pt>
                <c:pt idx="2593">
                  <c:v>0.107585442127512</c:v>
                </c:pt>
                <c:pt idx="2594">
                  <c:v>-4.7741573175680799E-2</c:v>
                </c:pt>
                <c:pt idx="2595">
                  <c:v>-0.19111141530980599</c:v>
                </c:pt>
                <c:pt idx="2596">
                  <c:v>-0.28661621791044201</c:v>
                </c:pt>
                <c:pt idx="2597">
                  <c:v>-0.31033621069747702</c:v>
                </c:pt>
                <c:pt idx="2598">
                  <c:v>-0.256330574329246</c:v>
                </c:pt>
                <c:pt idx="2599">
                  <c:v>-0.138125355460817</c:v>
                </c:pt>
                <c:pt idx="2600">
                  <c:v>1.4674215550269499E-2</c:v>
                </c:pt>
                <c:pt idx="2601">
                  <c:v>0.163798538244567</c:v>
                </c:pt>
                <c:pt idx="2602">
                  <c:v>0.27189850090315298</c:v>
                </c:pt>
                <c:pt idx="2603">
                  <c:v>0.31189979727470102</c:v>
                </c:pt>
                <c:pt idx="2604">
                  <c:v>0.27378385453293003</c:v>
                </c:pt>
                <c:pt idx="2605">
                  <c:v>0.16709704699166</c:v>
                </c:pt>
                <c:pt idx="2606">
                  <c:v>1.8559747436505201E-2</c:v>
                </c:pt>
                <c:pt idx="2607">
                  <c:v>-0.134625956000437</c:v>
                </c:pt>
                <c:pt idx="2608">
                  <c:v>-0.25409375359827002</c:v>
                </c:pt>
                <c:pt idx="2609">
                  <c:v>-0.30992219432420798</c:v>
                </c:pt>
                <c:pt idx="2610">
                  <c:v>-0.28812869886393599</c:v>
                </c:pt>
                <c:pt idx="2611">
                  <c:v>-0.194171583352509</c:v>
                </c:pt>
                <c:pt idx="2612">
                  <c:v>-5.1582990237394502E-2</c:v>
                </c:pt>
                <c:pt idx="2613">
                  <c:v>0.103924882780315</c:v>
                </c:pt>
                <c:pt idx="2614">
                  <c:v>0.23340412420252801</c:v>
                </c:pt>
                <c:pt idx="2615">
                  <c:v>0.30442585478415102</c:v>
                </c:pt>
                <c:pt idx="2616">
                  <c:v>0.29920224151418601</c:v>
                </c:pt>
                <c:pt idx="2617">
                  <c:v>0.219041570741041</c:v>
                </c:pt>
                <c:pt idx="2618">
                  <c:v>8.4020579740548496E-2</c:v>
                </c:pt>
                <c:pt idx="2619">
                  <c:v>-7.2043886681800604E-2</c:v>
                </c:pt>
                <c:pt idx="2620">
                  <c:v>-0.21006451475686599</c:v>
                </c:pt>
                <c:pt idx="2621">
                  <c:v>-0.29547318196543298</c:v>
                </c:pt>
                <c:pt idx="2622">
                  <c:v>-0.306878757768211</c:v>
                </c:pt>
                <c:pt idx="2623">
                  <c:v>-0.241424644950338</c:v>
                </c:pt>
                <c:pt idx="2624">
                  <c:v>-0.115504232114888</c:v>
                </c:pt>
                <c:pt idx="2625">
                  <c:v>3.9344932189971801E-2</c:v>
                </c:pt>
                <c:pt idx="2626">
                  <c:v>0.18433991414961401</c:v>
                </c:pt>
                <c:pt idx="2627">
                  <c:v>0.28316582104867999</c:v>
                </c:pt>
                <c:pt idx="2628">
                  <c:v>0.31107109143288197</c:v>
                </c:pt>
                <c:pt idx="2629">
                  <c:v>0.261066677222766</c:v>
                </c:pt>
                <c:pt idx="2630">
                  <c:v>0.145676494162122</c:v>
                </c:pt>
                <c:pt idx="2631">
                  <c:v>-6.1992705727865801E-3</c:v>
                </c:pt>
                <c:pt idx="2632">
                  <c:v>-0.15652238953525799</c:v>
                </c:pt>
                <c:pt idx="2633">
                  <c:v>-0.26764350504421303</c:v>
                </c:pt>
                <c:pt idx="2634">
                  <c:v>-0.311731644375081</c:v>
                </c:pt>
                <c:pt idx="2635">
                  <c:v>-0.27774465952948402</c:v>
                </c:pt>
                <c:pt idx="2636">
                  <c:v>-0.17419480170195001</c:v>
                </c:pt>
                <c:pt idx="2637">
                  <c:v>-2.7016775162066201E-2</c:v>
                </c:pt>
                <c:pt idx="2638">
                  <c:v>0.12692777031706201</c:v>
                </c:pt>
                <c:pt idx="2639">
                  <c:v>0.24908246831756101</c:v>
                </c:pt>
                <c:pt idx="2640">
                  <c:v>0.30885291693247402</c:v>
                </c:pt>
                <c:pt idx="2641">
                  <c:v>0.29126923651725201</c:v>
                </c:pt>
                <c:pt idx="2642">
                  <c:v>0.20073536891312199</c:v>
                </c:pt>
                <c:pt idx="2643">
                  <c:v>5.9926082892878797E-2</c:v>
                </c:pt>
                <c:pt idx="2644">
                  <c:v>-9.5892062342315301E-2</c:v>
                </c:pt>
                <c:pt idx="2645">
                  <c:v>-0.227693445692709</c:v>
                </c:pt>
                <c:pt idx="2646">
                  <c:v>-0.30246759306177501</c:v>
                </c:pt>
                <c:pt idx="2647">
                  <c:v>-0.301486855375796</c:v>
                </c:pt>
                <c:pt idx="2648">
                  <c:v>-0.22499686447228101</c:v>
                </c:pt>
                <c:pt idx="2649">
                  <c:v>-9.21550130824694E-2</c:v>
                </c:pt>
                <c:pt idx="2650">
                  <c:v>6.3767633022043593E-2</c:v>
                </c:pt>
                <c:pt idx="2651">
                  <c:v>0.20371927985051</c:v>
                </c:pt>
                <c:pt idx="2652">
                  <c:v>0.292648169257754</c:v>
                </c:pt>
                <c:pt idx="2653">
                  <c:v>0.30828150921695402</c:v>
                </c:pt>
                <c:pt idx="2654">
                  <c:v>0.24670383275312699</c:v>
                </c:pt>
                <c:pt idx="2655">
                  <c:v>0.123337650936811</c:v>
                </c:pt>
                <c:pt idx="2656">
                  <c:v>-3.0919210687867599E-2</c:v>
                </c:pt>
                <c:pt idx="2657">
                  <c:v>-0.17743216418691199</c:v>
                </c:pt>
                <c:pt idx="2658">
                  <c:v>-0.27950613145610897</c:v>
                </c:pt>
                <c:pt idx="2659">
                  <c:v>-0.31157605417196699</c:v>
                </c:pt>
                <c:pt idx="2660">
                  <c:v>-0.26560982124294202</c:v>
                </c:pt>
                <c:pt idx="2661">
                  <c:v>-0.153119960859916</c:v>
                </c:pt>
                <c:pt idx="2662">
                  <c:v>-2.2802563922487899E-3</c:v>
                </c:pt>
                <c:pt idx="2663">
                  <c:v>0.14913055243454101</c:v>
                </c:pt>
                <c:pt idx="2664">
                  <c:v>0.26319068926531802</c:v>
                </c:pt>
                <c:pt idx="2665">
                  <c:v>0.311333085253094</c:v>
                </c:pt>
                <c:pt idx="2666">
                  <c:v>0.28150017866898902</c:v>
                </c:pt>
                <c:pt idx="2667">
                  <c:v>0.18116380603690899</c:v>
                </c:pt>
                <c:pt idx="2668">
                  <c:v>3.5453834324224102E-2</c:v>
                </c:pt>
                <c:pt idx="2669">
                  <c:v>-0.119135770134583</c:v>
                </c:pt>
                <c:pt idx="2670">
                  <c:v>-0.24388708189852201</c:v>
                </c:pt>
                <c:pt idx="2671">
                  <c:v>-0.30755536103536202</c:v>
                </c:pt>
                <c:pt idx="2672">
                  <c:v>-0.29419449206595</c:v>
                </c:pt>
                <c:pt idx="2673">
                  <c:v>-0.207150787508491</c:v>
                </c:pt>
                <c:pt idx="2674">
                  <c:v>-6.8224883149341095E-2</c:v>
                </c:pt>
                <c:pt idx="2675">
                  <c:v>8.7788366431010401E-2</c:v>
                </c:pt>
                <c:pt idx="2676">
                  <c:v>0.22181447503922699</c:v>
                </c:pt>
                <c:pt idx="2677">
                  <c:v>0.30028577233676701</c:v>
                </c:pt>
                <c:pt idx="2678">
                  <c:v>0.30354863511487301</c:v>
                </c:pt>
                <c:pt idx="2679">
                  <c:v>0.230785859149438</c:v>
                </c:pt>
                <c:pt idx="2680">
                  <c:v>0.100221333068497</c:v>
                </c:pt>
                <c:pt idx="2681">
                  <c:v>-5.5444247607461798E-2</c:v>
                </c:pt>
                <c:pt idx="2682">
                  <c:v>-0.197223472518991</c:v>
                </c:pt>
                <c:pt idx="2683">
                  <c:v>-0.28960685525253999</c:v>
                </c:pt>
                <c:pt idx="2684">
                  <c:v>-0.30945640449759299</c:v>
                </c:pt>
                <c:pt idx="2685">
                  <c:v>-0.25180067750806201</c:v>
                </c:pt>
                <c:pt idx="2686">
                  <c:v>-0.13107990877863901</c:v>
                </c:pt>
                <c:pt idx="2687">
                  <c:v>2.2470636265113201E-2</c:v>
                </c:pt>
                <c:pt idx="2688">
                  <c:v>0.17039327105856</c:v>
                </c:pt>
                <c:pt idx="2689">
                  <c:v>0.27563985407227898</c:v>
                </c:pt>
                <c:pt idx="2690">
                  <c:v>0.31185072568808198</c:v>
                </c:pt>
                <c:pt idx="2691">
                  <c:v>0.26995664847385298</c:v>
                </c:pt>
                <c:pt idx="2692">
                  <c:v>0.16045025395988299</c:v>
                </c:pt>
                <c:pt idx="2693">
                  <c:v>1.07580979805475E-2</c:v>
                </c:pt>
                <c:pt idx="2694">
                  <c:v>-0.14162849037641001</c:v>
                </c:pt>
                <c:pt idx="2695">
                  <c:v>-0.25854334471922802</c:v>
                </c:pt>
                <c:pt idx="2696">
                  <c:v>-0.31070441449064701</c:v>
                </c:pt>
                <c:pt idx="2697">
                  <c:v>-0.28504763618262902</c:v>
                </c:pt>
                <c:pt idx="2698">
                  <c:v>-0.187998909085516</c:v>
                </c:pt>
                <c:pt idx="2699">
                  <c:v>-4.3864688947373998E-2</c:v>
                </c:pt>
                <c:pt idx="2700">
                  <c:v>0.111255714654412</c:v>
                </c:pt>
                <c:pt idx="2701">
                  <c:v>0.238511434340655</c:v>
                </c:pt>
                <c:pt idx="2702">
                  <c:v>0.30603048567876201</c:v>
                </c:pt>
                <c:pt idx="2703">
                  <c:v>0.29690230340331802</c:v>
                </c:pt>
                <c:pt idx="2704">
                  <c:v>0.21341309739234099</c:v>
                </c:pt>
                <c:pt idx="2705">
                  <c:v>7.6473257220712798E-2</c:v>
                </c:pt>
                <c:pt idx="2706">
                  <c:v>-7.9619784627489795E-2</c:v>
                </c:pt>
                <c:pt idx="2707">
                  <c:v>-0.21577155749045199</c:v>
                </c:pt>
                <c:pt idx="2708">
                  <c:v>-0.29788200523036701</c:v>
                </c:pt>
                <c:pt idx="2709">
                  <c:v>-0.30538605683453501</c:v>
                </c:pt>
                <c:pt idx="2710">
                  <c:v>-0.23640427602693501</c:v>
                </c:pt>
                <c:pt idx="2711">
                  <c:v>-0.10821357774273301</c:v>
                </c:pt>
                <c:pt idx="2712">
                  <c:v>4.7079882395436499E-2</c:v>
                </c:pt>
                <c:pt idx="2713">
                  <c:v>0.19058189392528199</c:v>
                </c:pt>
                <c:pt idx="2714">
                  <c:v>0.28635148783730502</c:v>
                </c:pt>
                <c:pt idx="2715">
                  <c:v>0.31040257522481002</c:v>
                </c:pt>
                <c:pt idx="2716">
                  <c:v>0.256711412049483</c:v>
                </c:pt>
                <c:pt idx="2717">
                  <c:v>0.13872528320437899</c:v>
                </c:pt>
                <c:pt idx="2718">
                  <c:v>-1.40054534084395E-2</c:v>
                </c:pt>
                <c:pt idx="2719">
                  <c:v>-0.16322843733158901</c:v>
                </c:pt>
                <c:pt idx="2720">
                  <c:v>-0.27156984652933203</c:v>
                </c:pt>
                <c:pt idx="2721">
                  <c:v>-0.31189490296678402</c:v>
                </c:pt>
                <c:pt idx="2722">
                  <c:v>-0.27410394610069699</c:v>
                </c:pt>
                <c:pt idx="2723">
                  <c:v>-0.16766195551625901</c:v>
                </c:pt>
                <c:pt idx="2724">
                  <c:v>-1.9227988073512999E-2</c:v>
                </c:pt>
                <c:pt idx="2725">
                  <c:v>0.13402174826402199</c:v>
                </c:pt>
                <c:pt idx="2726">
                  <c:v>0.25370490633826798</c:v>
                </c:pt>
                <c:pt idx="2727">
                  <c:v>0.30984609674911801</c:v>
                </c:pt>
                <c:pt idx="2728">
                  <c:v>0.28838441008351401</c:v>
                </c:pt>
                <c:pt idx="2729">
                  <c:v>0.19469505890549599</c:v>
                </c:pt>
                <c:pt idx="2730">
                  <c:v>5.2243122424137201E-2</c:v>
                </c:pt>
                <c:pt idx="2731">
                  <c:v>-0.103293428161149</c:v>
                </c:pt>
                <c:pt idx="2732">
                  <c:v>-0.23295949887756801</c:v>
                </c:pt>
                <c:pt idx="2733">
                  <c:v>-0.30427941792428898</c:v>
                </c:pt>
                <c:pt idx="2734">
                  <c:v>-0.29939066913940399</c:v>
                </c:pt>
                <c:pt idx="2735">
                  <c:v>-0.219517669983681</c:v>
                </c:pt>
                <c:pt idx="2736">
                  <c:v>-8.4665108591787205E-2</c:v>
                </c:pt>
                <c:pt idx="2737">
                  <c:v>7.1392354471122799E-2</c:v>
                </c:pt>
                <c:pt idx="2738">
                  <c:v>0.20956915947072599</c:v>
                </c:pt>
                <c:pt idx="2739">
                  <c:v>0.29525806840820601</c:v>
                </c:pt>
                <c:pt idx="2740">
                  <c:v>0.30699776246477101</c:v>
                </c:pt>
                <c:pt idx="2741">
                  <c:v>0.24184796243618101</c:v>
                </c:pt>
                <c:pt idx="2742">
                  <c:v>0.116125839899613</c:v>
                </c:pt>
                <c:pt idx="2743">
                  <c:v>-3.86807196322232E-2</c:v>
                </c:pt>
                <c:pt idx="2744">
                  <c:v>-0.183799452974405</c:v>
                </c:pt>
                <c:pt idx="2745">
                  <c:v>-0.28288447311012099</c:v>
                </c:pt>
                <c:pt idx="2746">
                  <c:v>-0.31111932206754001</c:v>
                </c:pt>
                <c:pt idx="2747">
                  <c:v>-0.26143240676898999</c:v>
                </c:pt>
                <c:pt idx="2748">
                  <c:v>-0.14626812338623801</c:v>
                </c:pt>
                <c:pt idx="2749">
                  <c:v>5.5299188801585398E-3</c:v>
                </c:pt>
                <c:pt idx="2750">
                  <c:v>0.15594295865789301</c:v>
                </c:pt>
                <c:pt idx="2751">
                  <c:v>0.26729911703987702</c:v>
                </c:pt>
                <c:pt idx="2752">
                  <c:v>0.31170855335588599</c:v>
                </c:pt>
                <c:pt idx="2753">
                  <c:v>0.27804864878443503</c:v>
                </c:pt>
                <c:pt idx="2754">
                  <c:v>0.174749735236331</c:v>
                </c:pt>
                <c:pt idx="2755">
                  <c:v>2.7683666429634698E-2</c:v>
                </c:pt>
                <c:pt idx="2756">
                  <c:v>-0.12631594837136201</c:v>
                </c:pt>
                <c:pt idx="2757">
                  <c:v>-0.248678950295498</c:v>
                </c:pt>
                <c:pt idx="2758">
                  <c:v>-0.30875876642591699</c:v>
                </c:pt>
                <c:pt idx="2759">
                  <c:v>-0.29150803410463699</c:v>
                </c:pt>
                <c:pt idx="2760">
                  <c:v>-0.20124730625729501</c:v>
                </c:pt>
                <c:pt idx="2761">
                  <c:v>-6.0582942110162602E-2</c:v>
                </c:pt>
                <c:pt idx="2762">
                  <c:v>9.5254795717747906E-2</c:v>
                </c:pt>
                <c:pt idx="2763">
                  <c:v>0.227235379040296</c:v>
                </c:pt>
                <c:pt idx="2764">
                  <c:v>0.30230345201625197</c:v>
                </c:pt>
                <c:pt idx="2765">
                  <c:v>0.30165775008027201</c:v>
                </c:pt>
                <c:pt idx="2766">
                  <c:v>0.22545999328786601</c:v>
                </c:pt>
                <c:pt idx="2767">
                  <c:v>9.2794382524257396E-2</c:v>
                </c:pt>
                <c:pt idx="2768">
                  <c:v>-6.3112156997108204E-2</c:v>
                </c:pt>
                <c:pt idx="2769">
                  <c:v>-0.20321186527915</c:v>
                </c:pt>
                <c:pt idx="2770">
                  <c:v>-0.29241590126713901</c:v>
                </c:pt>
                <c:pt idx="2771">
                  <c:v>-0.308382560766219</c:v>
                </c:pt>
                <c:pt idx="2772">
                  <c:v>-0.24711289485488</c:v>
                </c:pt>
                <c:pt idx="2773">
                  <c:v>-0.123952271450031</c:v>
                </c:pt>
                <c:pt idx="2774">
                  <c:v>3.02529672835453E-2</c:v>
                </c:pt>
                <c:pt idx="2775">
                  <c:v>0.17688116268517401</c:v>
                </c:pt>
                <c:pt idx="2776">
                  <c:v>0.27920837360123002</c:v>
                </c:pt>
                <c:pt idx="2777">
                  <c:v>0.31160611526585802</c:v>
                </c:pt>
                <c:pt idx="2778">
                  <c:v>0.265960172298152</c:v>
                </c:pt>
                <c:pt idx="2779">
                  <c:v>0.153702854281247</c:v>
                </c:pt>
                <c:pt idx="2780">
                  <c:v>2.9497029063212301E-3</c:v>
                </c:pt>
                <c:pt idx="2781">
                  <c:v>-0.148542219860122</c:v>
                </c:pt>
                <c:pt idx="2782">
                  <c:v>-0.26283082217356601</c:v>
                </c:pt>
                <c:pt idx="2783">
                  <c:v>-0.31129181458959199</c:v>
                </c:pt>
                <c:pt idx="2784">
                  <c:v>-0.28178784092743497</c:v>
                </c:pt>
                <c:pt idx="2785">
                  <c:v>-0.18170835442014799</c:v>
                </c:pt>
                <c:pt idx="2786">
                  <c:v>-3.6118883311541901E-2</c:v>
                </c:pt>
                <c:pt idx="2787">
                  <c:v>0.118516786187725</c:v>
                </c:pt>
                <c:pt idx="2788">
                  <c:v>0.24346919136151299</c:v>
                </c:pt>
                <c:pt idx="2789">
                  <c:v>0.30744322718559902</c:v>
                </c:pt>
                <c:pt idx="2790">
                  <c:v>0.29441619952173498</c:v>
                </c:pt>
                <c:pt idx="2791">
                  <c:v>0.20765080826214999</c:v>
                </c:pt>
                <c:pt idx="2792">
                  <c:v>6.8877983901215495E-2</c:v>
                </c:pt>
                <c:pt idx="2793">
                  <c:v>-8.7145758815769497E-2</c:v>
                </c:pt>
                <c:pt idx="2794">
                  <c:v>-0.22134330562430499</c:v>
                </c:pt>
                <c:pt idx="2795">
                  <c:v>-0.300104048425054</c:v>
                </c:pt>
                <c:pt idx="2796">
                  <c:v>-0.30370187058739101</c:v>
                </c:pt>
                <c:pt idx="2797">
                  <c:v>-0.23123567523149099</c:v>
                </c:pt>
                <c:pt idx="2798">
                  <c:v>-0.100855070531878</c:v>
                </c:pt>
                <c:pt idx="2799">
                  <c:v>5.4785312241878097E-2</c:v>
                </c:pt>
                <c:pt idx="2800">
                  <c:v>0.19670437370125299</c:v>
                </c:pt>
                <c:pt idx="2801">
                  <c:v>0.28935760450180598</c:v>
                </c:pt>
                <c:pt idx="2802">
                  <c:v>0.30953942821062302</c:v>
                </c:pt>
                <c:pt idx="2803">
                  <c:v>0.25219518188088602</c:v>
                </c:pt>
                <c:pt idx="2804">
                  <c:v>0.13168708774375601</c:v>
                </c:pt>
                <c:pt idx="2805">
                  <c:v>-2.18028544461812E-2</c:v>
                </c:pt>
                <c:pt idx="2806">
                  <c:v>-0.16983213648498299</c:v>
                </c:pt>
                <c:pt idx="2807">
                  <c:v>-0.27532590637903498</c:v>
                </c:pt>
                <c:pt idx="2808">
                  <c:v>-0.31186259502253499</c:v>
                </c:pt>
                <c:pt idx="2809">
                  <c:v>-0.270291362087556</c:v>
                </c:pt>
                <c:pt idx="2810">
                  <c:v>-0.16102398075187199</c:v>
                </c:pt>
                <c:pt idx="2811">
                  <c:v>-1.14271445166267E-2</c:v>
                </c:pt>
                <c:pt idx="2812">
                  <c:v>0.14103169095166601</c:v>
                </c:pt>
                <c:pt idx="2813">
                  <c:v>0.25816826452402097</c:v>
                </c:pt>
                <c:pt idx="2814">
                  <c:v>0.31064499468669499</c:v>
                </c:pt>
                <c:pt idx="2815">
                  <c:v>0.28531875882844598</c:v>
                </c:pt>
                <c:pt idx="2816">
                  <c:v>0.188532669832534</c:v>
                </c:pt>
                <c:pt idx="2817">
                  <c:v>4.4527404105291102E-2</c:v>
                </c:pt>
                <c:pt idx="2818">
                  <c:v>-0.110630026208083</c:v>
                </c:pt>
                <c:pt idx="2819">
                  <c:v>-0.238079480158785</c:v>
                </c:pt>
                <c:pt idx="2820">
                  <c:v>-0.30590045136584998</c:v>
                </c:pt>
                <c:pt idx="2821">
                  <c:v>-0.297106756859708</c:v>
                </c:pt>
                <c:pt idx="2822">
                  <c:v>-0.213900831981542</c:v>
                </c:pt>
                <c:pt idx="2823">
                  <c:v>-7.7122116789174203E-2</c:v>
                </c:pt>
                <c:pt idx="2824">
                  <c:v>7.8972310983921601E-2</c:v>
                </c:pt>
                <c:pt idx="2825">
                  <c:v>0.21528763356244399</c:v>
                </c:pt>
                <c:pt idx="2826">
                  <c:v>0.297682832767735</c:v>
                </c:pt>
                <c:pt idx="2827">
                  <c:v>0.30552151981612102</c:v>
                </c:pt>
                <c:pt idx="2828">
                  <c:v>0.23684044690865</c:v>
                </c:pt>
                <c:pt idx="2829">
                  <c:v>0.108841214821443</c:v>
                </c:pt>
                <c:pt idx="2830">
                  <c:v>-4.6417974719671601E-2</c:v>
                </c:pt>
                <c:pt idx="2831">
                  <c:v>-0.19005149453603501</c:v>
                </c:pt>
                <c:pt idx="2832">
                  <c:v>-0.28608543855197099</c:v>
                </c:pt>
                <c:pt idx="2833">
                  <c:v>-0.31046750973735099</c:v>
                </c:pt>
                <c:pt idx="2834">
                  <c:v>-0.25709106710840901</c:v>
                </c:pt>
                <c:pt idx="2835">
                  <c:v>-0.13932457184497299</c:v>
                </c:pt>
                <c:pt idx="2836">
                  <c:v>1.3336626743931599E-2</c:v>
                </c:pt>
                <c:pt idx="2837">
                  <c:v>0.16265758443039199</c:v>
                </c:pt>
                <c:pt idx="2838">
                  <c:v>0.271239941041865</c:v>
                </c:pt>
                <c:pt idx="2839">
                  <c:v>0.311888571768969</c:v>
                </c:pt>
                <c:pt idx="2840">
                  <c:v>0.27442277488030198</c:v>
                </c:pt>
                <c:pt idx="2841">
                  <c:v>0.168226091627562</c:v>
                </c:pt>
                <c:pt idx="2842">
                  <c:v>1.98961401277917E-2</c:v>
                </c:pt>
                <c:pt idx="2843">
                  <c:v>-0.133416923093676</c:v>
                </c:pt>
                <c:pt idx="2844">
                  <c:v>-0.25331489026783099</c:v>
                </c:pt>
                <c:pt idx="2845">
                  <c:v>-0.309768571722914</c:v>
                </c:pt>
                <c:pt idx="2846">
                  <c:v>-0.28863879272528797</c:v>
                </c:pt>
                <c:pt idx="2847">
                  <c:v>-0.19521763750453899</c:v>
                </c:pt>
                <c:pt idx="2848">
                  <c:v>-5.2903013928476801E-2</c:v>
                </c:pt>
                <c:pt idx="2849">
                  <c:v>0.10266149767244399</c:v>
                </c:pt>
                <c:pt idx="2850">
                  <c:v>0.23251380031560701</c:v>
                </c:pt>
                <c:pt idx="2851">
                  <c:v>0.304131579258827</c:v>
                </c:pt>
                <c:pt idx="2852">
                  <c:v>0.29957771748133</c:v>
                </c:pt>
                <c:pt idx="2853">
                  <c:v>0.21999275791539799</c:v>
                </c:pt>
                <c:pt idx="2854">
                  <c:v>8.5309247393563395E-2</c:v>
                </c:pt>
                <c:pt idx="2855">
                  <c:v>-7.0740493358138604E-2</c:v>
                </c:pt>
                <c:pt idx="2856">
                  <c:v>-0.209072838706134</c:v>
                </c:pt>
                <c:pt idx="2857">
                  <c:v>-0.29504159460644802</c:v>
                </c:pt>
                <c:pt idx="2858">
                  <c:v>-0.30711535283240399</c:v>
                </c:pt>
                <c:pt idx="2859">
                  <c:v>-0.24227016573615301</c:v>
                </c:pt>
                <c:pt idx="2860">
                  <c:v>-0.11674691269628699</c:v>
                </c:pt>
                <c:pt idx="2861">
                  <c:v>3.8016328873629497E-2</c:v>
                </c:pt>
                <c:pt idx="2862">
                  <c:v>0.18325814504096399</c:v>
                </c:pt>
                <c:pt idx="2863">
                  <c:v>0.28260182193179201</c:v>
                </c:pt>
                <c:pt idx="2864">
                  <c:v>0.31116611938537703</c:v>
                </c:pt>
                <c:pt idx="2865">
                  <c:v>0.26179693190443099</c:v>
                </c:pt>
                <c:pt idx="2866">
                  <c:v>0.146859078757763</c:v>
                </c:pt>
                <c:pt idx="2867">
                  <c:v>-4.8605417113702096E-3</c:v>
                </c:pt>
                <c:pt idx="2868">
                  <c:v>-0.155362809356278</c:v>
                </c:pt>
                <c:pt idx="2869">
                  <c:v>-0.26695349759700998</c:v>
                </c:pt>
                <c:pt idx="2870">
                  <c:v>-0.31168402630530001</c:v>
                </c:pt>
                <c:pt idx="2871">
                  <c:v>-0.27835135707810399</c:v>
                </c:pt>
                <c:pt idx="2872">
                  <c:v>-0.175303863704241</c:v>
                </c:pt>
                <c:pt idx="2873">
                  <c:v>-2.8350430159432598E-2</c:v>
                </c:pt>
                <c:pt idx="2874">
                  <c:v>0.125703544492106</c:v>
                </c:pt>
                <c:pt idx="2875">
                  <c:v>0.24827428661741999</c:v>
                </c:pt>
                <c:pt idx="2876">
                  <c:v>0.30866319347754501</c:v>
                </c:pt>
                <c:pt idx="2877">
                  <c:v>0.29174548872377998</c:v>
                </c:pt>
                <c:pt idx="2878">
                  <c:v>0.201758316461528</c:v>
                </c:pt>
                <c:pt idx="2879">
                  <c:v>6.1239522223758898E-2</c:v>
                </c:pt>
                <c:pt idx="2880">
                  <c:v>-9.4617090257366407E-2</c:v>
                </c:pt>
                <c:pt idx="2881">
                  <c:v>-0.22677626552171901</c:v>
                </c:pt>
                <c:pt idx="2882">
                  <c:v>-0.30213791826834102</c:v>
                </c:pt>
                <c:pt idx="2883">
                  <c:v>-0.30182725505708802</c:v>
                </c:pt>
                <c:pt idx="2884">
                  <c:v>-0.22592208341643299</c:v>
                </c:pt>
                <c:pt idx="2885">
                  <c:v>-9.3433324465276593E-2</c:v>
                </c:pt>
                <c:pt idx="2886">
                  <c:v>6.2456390216473298E-2</c:v>
                </c:pt>
                <c:pt idx="2887">
                  <c:v>0.20270351451719101</c:v>
                </c:pt>
                <c:pt idx="2888">
                  <c:v>0.29218228612576802</c:v>
                </c:pt>
                <c:pt idx="2889">
                  <c:v>0.30848219160683399</c:v>
                </c:pt>
                <c:pt idx="2890">
                  <c:v>0.24752081851538599</c:v>
                </c:pt>
                <c:pt idx="2891">
                  <c:v>0.124566320919079</c:v>
                </c:pt>
                <c:pt idx="2892">
                  <c:v>-2.95865845047651E-2</c:v>
                </c:pt>
                <c:pt idx="2893">
                  <c:v>-0.17632934629754499</c:v>
                </c:pt>
                <c:pt idx="2894">
                  <c:v>-0.27890932944225499</c:v>
                </c:pt>
                <c:pt idx="2895">
                  <c:v>-0.31163474080028702</c:v>
                </c:pt>
                <c:pt idx="2896">
                  <c:v>-0.266309298083308</c:v>
                </c:pt>
                <c:pt idx="2897">
                  <c:v>-0.15428503959841799</c:v>
                </c:pt>
                <c:pt idx="2898">
                  <c:v>-3.6191358312061602E-3</c:v>
                </c:pt>
                <c:pt idx="2899">
                  <c:v>0.147953202956421</c:v>
                </c:pt>
                <c:pt idx="2900">
                  <c:v>0.262469744228575</c:v>
                </c:pt>
                <c:pt idx="2901">
                  <c:v>0.31124910981460102</c:v>
                </c:pt>
                <c:pt idx="2902">
                  <c:v>0.28207420499826102</c:v>
                </c:pt>
                <c:pt idx="2903">
                  <c:v>0.182252065678779</c:v>
                </c:pt>
                <c:pt idx="2904">
                  <c:v>3.6783765900313202E-2</c:v>
                </c:pt>
                <c:pt idx="2905">
                  <c:v>-0.11789725623780301</c:v>
                </c:pt>
                <c:pt idx="2906">
                  <c:v>-0.243050179169682</c:v>
                </c:pt>
                <c:pt idx="2907">
                  <c:v>-0.30732967695466701</c:v>
                </c:pt>
                <c:pt idx="2908">
                  <c:v>-0.294636550611453</c:v>
                </c:pt>
                <c:pt idx="2909">
                  <c:v>-0.20814987237513899</c:v>
                </c:pt>
                <c:pt idx="2910">
                  <c:v>-6.9530767334408702E-2</c:v>
                </c:pt>
                <c:pt idx="2911">
                  <c:v>8.6502749722789804E-2</c:v>
                </c:pt>
                <c:pt idx="2912">
                  <c:v>0.22087111648781499</c:v>
                </c:pt>
                <c:pt idx="2913">
                  <c:v>0.29992094194353602</c:v>
                </c:pt>
                <c:pt idx="2914">
                  <c:v>0.30385370691505098</c:v>
                </c:pt>
                <c:pt idx="2915">
                  <c:v>0.23168442601814301</c:v>
                </c:pt>
                <c:pt idx="2916">
                  <c:v>0.101488343359157</c:v>
                </c:pt>
                <c:pt idx="2917">
                  <c:v>-5.4126124482103397E-2</c:v>
                </c:pt>
                <c:pt idx="2918">
                  <c:v>-0.19618436867272199</c:v>
                </c:pt>
                <c:pt idx="2919">
                  <c:v>-0.28910702068979199</c:v>
                </c:pt>
                <c:pt idx="2920">
                  <c:v>-0.30962102588535401</c:v>
                </c:pt>
                <c:pt idx="2921">
                  <c:v>-0.25258852439853002</c:v>
                </c:pt>
                <c:pt idx="2922">
                  <c:v>-0.13229366003064899</c:v>
                </c:pt>
                <c:pt idx="2923">
                  <c:v>2.1134972182192499E-2</c:v>
                </c:pt>
                <c:pt idx="2924">
                  <c:v>0.169270219500155</c:v>
                </c:pt>
                <c:pt idx="2925">
                  <c:v>0.27501069026809799</c:v>
                </c:pt>
                <c:pt idx="2926">
                  <c:v>0.311873027615931</c:v>
                </c:pt>
                <c:pt idx="2927">
                  <c:v>0.27062483047755198</c:v>
                </c:pt>
                <c:pt idx="2928">
                  <c:v>0.161596965711504</c:v>
                </c:pt>
                <c:pt idx="2929">
                  <c:v>1.20961384082145E-2</c:v>
                </c:pt>
                <c:pt idx="2930">
                  <c:v>-0.14043424179840699</c:v>
                </c:pt>
                <c:pt idx="2931">
                  <c:v>-0.25779199495583</c:v>
                </c:pt>
                <c:pt idx="2932">
                  <c:v>-0.31058414375113202</c:v>
                </c:pt>
                <c:pt idx="2933">
                  <c:v>-0.285588567019815</c:v>
                </c:pt>
                <c:pt idx="2934">
                  <c:v>-0.18906556201553801</c:v>
                </c:pt>
                <c:pt idx="2935">
                  <c:v>-4.51899141268736E-2</c:v>
                </c:pt>
                <c:pt idx="2936">
                  <c:v>0.11000382809274099</c:v>
                </c:pt>
                <c:pt idx="2937">
                  <c:v>0.23764642915232301</c:v>
                </c:pt>
                <c:pt idx="2938">
                  <c:v>0.305769007779289</c:v>
                </c:pt>
                <c:pt idx="2939">
                  <c:v>0.29730984155471901</c:v>
                </c:pt>
                <c:pt idx="2940">
                  <c:v>0.21438758113641401</c:v>
                </c:pt>
                <c:pt idx="2941">
                  <c:v>7.7770621058496595E-2</c:v>
                </c:pt>
                <c:pt idx="2942">
                  <c:v>-7.83244735174288E-2</c:v>
                </c:pt>
                <c:pt idx="2943">
                  <c:v>-0.21480271781115601</c:v>
                </c:pt>
                <c:pt idx="2944">
                  <c:v>-0.29748228888976003</c:v>
                </c:pt>
                <c:pt idx="2945">
                  <c:v>-0.30565557526978199</c:v>
                </c:pt>
                <c:pt idx="2946">
                  <c:v>-0.23727552667395899</c:v>
                </c:pt>
                <c:pt idx="2947">
                  <c:v>-0.109468350472138</c:v>
                </c:pt>
                <c:pt idx="2948">
                  <c:v>4.5755853197773602E-2</c:v>
                </c:pt>
                <c:pt idx="2949">
                  <c:v>0.18952021958559701</c:v>
                </c:pt>
                <c:pt idx="2950">
                  <c:v>0.28581807128012099</c:v>
                </c:pt>
                <c:pt idx="2951">
                  <c:v>0.31053101393595101</c:v>
                </c:pt>
                <c:pt idx="2952">
                  <c:v>0.25746953775696602</c:v>
                </c:pt>
                <c:pt idx="2953">
                  <c:v>0.13992321862169599</c:v>
                </c:pt>
                <c:pt idx="2954">
                  <c:v>-1.2667738638008E-2</c:v>
                </c:pt>
                <c:pt idx="2955">
                  <c:v>-0.162085982170878</c:v>
                </c:pt>
                <c:pt idx="2956">
                  <c:v>-0.27090878596061801</c:v>
                </c:pt>
                <c:pt idx="2957">
                  <c:v>-0.31188080371042398</c:v>
                </c:pt>
                <c:pt idx="2958">
                  <c:v>-0.27474033940291198</c:v>
                </c:pt>
                <c:pt idx="2959">
                  <c:v>-0.168789452726611</c:v>
                </c:pt>
                <c:pt idx="2960">
                  <c:v>-2.0564200521185599E-2</c:v>
                </c:pt>
                <c:pt idx="2961">
                  <c:v>0.13281148327580899</c:v>
                </c:pt>
                <c:pt idx="2962">
                  <c:v>0.25292370718375101</c:v>
                </c:pt>
                <c:pt idx="2963">
                  <c:v>0.30968961960275398</c:v>
                </c:pt>
                <c:pt idx="2964">
                  <c:v>0.28889184561732401</c:v>
                </c:pt>
                <c:pt idx="2965">
                  <c:v>0.19573931674213499</c:v>
                </c:pt>
                <c:pt idx="2966">
                  <c:v>5.3562661710313798E-2</c:v>
                </c:pt>
                <c:pt idx="2967">
                  <c:v>-0.10202909422548501</c:v>
                </c:pt>
                <c:pt idx="2968">
                  <c:v>-0.232067030569963</c:v>
                </c:pt>
                <c:pt idx="2969">
                  <c:v>-0.303982339468853</c:v>
                </c:pt>
                <c:pt idx="2970">
                  <c:v>-0.29976338567824101</c:v>
                </c:pt>
                <c:pt idx="2971">
                  <c:v>-0.22046683234747599</c:v>
                </c:pt>
                <c:pt idx="2972">
                  <c:v>-8.5952993178350506E-2</c:v>
                </c:pt>
                <c:pt idx="2973">
                  <c:v>7.0088306345951507E-2</c:v>
                </c:pt>
                <c:pt idx="2974">
                  <c:v>0.208575554749623</c:v>
                </c:pt>
                <c:pt idx="2975">
                  <c:v>0.29482376155744799</c:v>
                </c:pt>
                <c:pt idx="2976">
                  <c:v>0.307231528329375</c:v>
                </c:pt>
                <c:pt idx="2977">
                  <c:v>0.24269125290517801</c:v>
                </c:pt>
                <c:pt idx="2978">
                  <c:v>0.117367447643648</c:v>
                </c:pt>
                <c:pt idx="2979">
                  <c:v>-3.7351762975018001E-2</c:v>
                </c:pt>
                <c:pt idx="2980">
                  <c:v>-0.18271599284307599</c:v>
                </c:pt>
                <c:pt idx="2981">
                  <c:v>-0.28231786881585802</c:v>
                </c:pt>
                <c:pt idx="2982">
                  <c:v>-0.311211483170799</c:v>
                </c:pt>
                <c:pt idx="2983">
                  <c:v>-0.262160250949734</c:v>
                </c:pt>
                <c:pt idx="2984">
                  <c:v>-0.14744935755418201</c:v>
                </c:pt>
                <c:pt idx="2985">
                  <c:v>4.1911421502206997E-3</c:v>
                </c:pt>
                <c:pt idx="2986">
                  <c:v>0.15478194430314199</c:v>
                </c:pt>
                <c:pt idx="2987">
                  <c:v>0.26660664830787001</c:v>
                </c:pt>
                <c:pt idx="2988">
                  <c:v>0.31165806333631901</c:v>
                </c:pt>
                <c:pt idx="2989">
                  <c:v>0.278652783015925</c:v>
                </c:pt>
                <c:pt idx="2990">
                  <c:v>0.17585718455282601</c:v>
                </c:pt>
                <c:pt idx="2991">
                  <c:v>2.9017063279700502E-2</c:v>
                </c:pt>
                <c:pt idx="2992">
                  <c:v>-0.12509056150061801</c:v>
                </c:pt>
                <c:pt idx="2993">
                  <c:v>-0.24786847914760099</c:v>
                </c:pt>
                <c:pt idx="2994">
                  <c:v>-0.30856619852765699</c:v>
                </c:pt>
                <c:pt idx="2995">
                  <c:v>-0.29198159928073703</c:v>
                </c:pt>
                <c:pt idx="2996">
                  <c:v>-0.20226839717161499</c:v>
                </c:pt>
                <c:pt idx="2997">
                  <c:v>-6.1895820208824198E-2</c:v>
                </c:pt>
                <c:pt idx="2998">
                  <c:v>9.3978948899059597E-2</c:v>
                </c:pt>
                <c:pt idx="2999">
                  <c:v>0.2263161072521</c:v>
                </c:pt>
                <c:pt idx="3000">
                  <c:v>0.30197099258065102</c:v>
                </c:pt>
                <c:pt idx="3001">
                  <c:v>0.30199536952534001</c:v>
                </c:pt>
                <c:pt idx="3002">
                  <c:v>0.22638313272914701</c:v>
                </c:pt>
                <c:pt idx="3003">
                  <c:v>9.4071835961941699E-2</c:v>
                </c:pt>
                <c:pt idx="3004">
                  <c:v>-6.1800335701234901E-2</c:v>
                </c:pt>
                <c:pt idx="3005">
                  <c:v>-0.202194229906588</c:v>
                </c:pt>
                <c:pt idx="3006">
                  <c:v>-0.291947324909897</c:v>
                </c:pt>
                <c:pt idx="3007">
                  <c:v>-0.30858040127980502</c:v>
                </c:pt>
                <c:pt idx="3008">
                  <c:v>-0.24792760185535401</c:v>
                </c:pt>
                <c:pt idx="3009">
                  <c:v>-0.12517979651504799</c:v>
                </c:pt>
                <c:pt idx="3010">
                  <c:v>2.8920065421530899E-2</c:v>
                </c:pt>
                <c:pt idx="3011">
                  <c:v>0.17577671756622601</c:v>
                </c:pt>
                <c:pt idx="3012">
                  <c:v>0.27860900035687097</c:v>
                </c:pt>
                <c:pt idx="3013">
                  <c:v>0.31166193064337799</c:v>
                </c:pt>
                <c:pt idx="3014">
                  <c:v>0.26665719698999801</c:v>
                </c:pt>
                <c:pt idx="3015">
                  <c:v>0.15486651412931901</c:v>
                </c:pt>
                <c:pt idx="3016">
                  <c:v>4.2885520828474704E-3</c:v>
                </c:pt>
                <c:pt idx="3017">
                  <c:v>-0.14736350443701901</c:v>
                </c:pt>
                <c:pt idx="3018">
                  <c:v>-0.26210745709382199</c:v>
                </c:pt>
                <c:pt idx="3019">
                  <c:v>-0.31120497112486101</c:v>
                </c:pt>
                <c:pt idx="3020">
                  <c:v>-0.28235926956219598</c:v>
                </c:pt>
                <c:pt idx="3021">
                  <c:v>-0.182794937307939</c:v>
                </c:pt>
                <c:pt idx="3022">
                  <c:v>-3.7448479027444699E-2</c:v>
                </c:pt>
                <c:pt idx="3023">
                  <c:v>0.11727718313897099</c:v>
                </c:pt>
                <c:pt idx="3024">
                  <c:v>0.24263004725340701</c:v>
                </c:pt>
                <c:pt idx="3025">
                  <c:v>0.30721471086568802</c:v>
                </c:pt>
                <c:pt idx="3026">
                  <c:v>0.29485554431995398</c:v>
                </c:pt>
                <c:pt idx="3027">
                  <c:v>0.20864797754828701</c:v>
                </c:pt>
                <c:pt idx="3028">
                  <c:v>7.01832304415686E-2</c:v>
                </c:pt>
                <c:pt idx="3029">
                  <c:v>-8.58593421143935E-2</c:v>
                </c:pt>
                <c:pt idx="3030">
                  <c:v>-0.220397909805116</c:v>
                </c:pt>
                <c:pt idx="3031">
                  <c:v>-0.29973645373577701</c:v>
                </c:pt>
                <c:pt idx="3032">
                  <c:v>-0.30400414339834803</c:v>
                </c:pt>
                <c:pt idx="3033">
                  <c:v>-0.23213210944201401</c:v>
                </c:pt>
                <c:pt idx="3034">
                  <c:v>-0.102121148632866</c:v>
                </c:pt>
                <c:pt idx="3035">
                  <c:v>5.3466687364994998E-2</c:v>
                </c:pt>
                <c:pt idx="3036">
                  <c:v>0.19566345982904501</c:v>
                </c:pt>
                <c:pt idx="3037">
                  <c:v>0.28885510497092898</c:v>
                </c:pt>
                <c:pt idx="3038">
                  <c:v>0.30970119714586503</c:v>
                </c:pt>
                <c:pt idx="3039">
                  <c:v>0.25298070324887501</c:v>
                </c:pt>
                <c:pt idx="3040">
                  <c:v>0.13289962284485801</c:v>
                </c:pt>
                <c:pt idx="3041">
                  <c:v>-2.0466992550059401E-2</c:v>
                </c:pt>
                <c:pt idx="3042">
                  <c:v>-0.16870752269281</c:v>
                </c:pt>
                <c:pt idx="3043">
                  <c:v>-0.27469420719165799</c:v>
                </c:pt>
                <c:pt idx="3044">
                  <c:v>-0.31188202342020899</c:v>
                </c:pt>
                <c:pt idx="3045">
                  <c:v>-0.27095705210756099</c:v>
                </c:pt>
                <c:pt idx="3046">
                  <c:v>-0.16216920619905401</c:v>
                </c:pt>
                <c:pt idx="3047">
                  <c:v>-1.27650765732774E-2</c:v>
                </c:pt>
                <c:pt idx="3048">
                  <c:v>0.13983614566906299</c:v>
                </c:pt>
                <c:pt idx="3049">
                  <c:v>0.25741453774811801</c:v>
                </c:pt>
                <c:pt idx="3050">
                  <c:v>0.31052186196429798</c:v>
                </c:pt>
                <c:pt idx="3051">
                  <c:v>0.28585705951374002</c:v>
                </c:pt>
                <c:pt idx="3052">
                  <c:v>0.189597583179511</c:v>
                </c:pt>
                <c:pt idx="3053">
                  <c:v>4.5852215959959301E-2</c:v>
                </c:pt>
                <c:pt idx="3054">
                  <c:v>-0.109377123193262</c:v>
                </c:pt>
                <c:pt idx="3055">
                  <c:v>-0.23721228331631999</c:v>
                </c:pt>
                <c:pt idx="3056">
                  <c:v>-0.30563615552463402</c:v>
                </c:pt>
                <c:pt idx="3057">
                  <c:v>-0.29751155655274703</c:v>
                </c:pt>
                <c:pt idx="3058">
                  <c:v>-0.21487334261451899</c:v>
                </c:pt>
                <c:pt idx="3059">
                  <c:v>-7.8418767041041407E-2</c:v>
                </c:pt>
                <c:pt idx="3060">
                  <c:v>7.7676275212577903E-2</c:v>
                </c:pt>
                <c:pt idx="3061">
                  <c:v>0.21431681247057899</c:v>
                </c:pt>
                <c:pt idx="3062">
                  <c:v>0.29728037452034201</c:v>
                </c:pt>
                <c:pt idx="3063">
                  <c:v>0.30578822257792998</c:v>
                </c:pt>
                <c:pt idx="3064">
                  <c:v>0.23770951331846299</c:v>
                </c:pt>
                <c:pt idx="3065">
                  <c:v>0.11009498180562501</c:v>
                </c:pt>
                <c:pt idx="3066">
                  <c:v>-4.5093520880115201E-2</c:v>
                </c:pt>
                <c:pt idx="3067">
                  <c:v>-0.18898807152153499</c:v>
                </c:pt>
                <c:pt idx="3068">
                  <c:v>-0.28554938725350798</c:v>
                </c:pt>
                <c:pt idx="3069">
                  <c:v>-0.31059308752804499</c:v>
                </c:pt>
                <c:pt idx="3070">
                  <c:v>-0.25784682225155198</c:v>
                </c:pt>
                <c:pt idx="3071">
                  <c:v>-0.14052122077660101</c:v>
                </c:pt>
                <c:pt idx="3072">
                  <c:v>1.1998792172215601E-2</c:v>
                </c:pt>
                <c:pt idx="3073">
                  <c:v>0.161513633186398</c:v>
                </c:pt>
                <c:pt idx="3074">
                  <c:v>0.27057638281120999</c:v>
                </c:pt>
                <c:pt idx="3075">
                  <c:v>0.31187159882693599</c:v>
                </c:pt>
                <c:pt idx="3076">
                  <c:v>0.27505663820551601</c:v>
                </c:pt>
                <c:pt idx="3077">
                  <c:v>0.169352036218021</c:v>
                </c:pt>
                <c:pt idx="3078">
                  <c:v>2.12321661759617E-2</c:v>
                </c:pt>
                <c:pt idx="3079">
                  <c:v>-0.132205431599663</c:v>
                </c:pt>
                <c:pt idx="3080">
                  <c:v>-0.252531358888198</c:v>
                </c:pt>
                <c:pt idx="3081">
                  <c:v>-0.30960924075236701</c:v>
                </c:pt>
                <c:pt idx="3082">
                  <c:v>-0.28914356759381599</c:v>
                </c:pt>
                <c:pt idx="3083">
                  <c:v>-0.19626009421492499</c:v>
                </c:pt>
                <c:pt idx="3084">
                  <c:v>-5.4222062730671997E-2</c:v>
                </c:pt>
                <c:pt idx="3085">
                  <c:v>0.101396220733734</c:v>
                </c:pt>
                <c:pt idx="3086">
                  <c:v>0.23161919169889</c:v>
                </c:pt>
                <c:pt idx="3087">
                  <c:v>0.303831699241909</c:v>
                </c:pt>
                <c:pt idx="3088">
                  <c:v>0.29994767287476898</c:v>
                </c:pt>
                <c:pt idx="3089">
                  <c:v>0.22093989109587001</c:v>
                </c:pt>
                <c:pt idx="3090">
                  <c:v>8.6596342980431895E-2</c:v>
                </c:pt>
                <c:pt idx="3091">
                  <c:v>-6.9435796439166295E-2</c:v>
                </c:pt>
                <c:pt idx="3092">
                  <c:v>-0.208077309892166</c:v>
                </c:pt>
                <c:pt idx="3093">
                  <c:v>-0.294604570264756</c:v>
                </c:pt>
                <c:pt idx="3094">
                  <c:v>-0.30734628842046702</c:v>
                </c:pt>
                <c:pt idx="3095">
                  <c:v>-0.243111222003319</c:v>
                </c:pt>
                <c:pt idx="3096">
                  <c:v>-0.11798744188291101</c:v>
                </c:pt>
                <c:pt idx="3097">
                  <c:v>3.6687024998022497E-2</c:v>
                </c:pt>
                <c:pt idx="3098">
                  <c:v>0.18217299887842101</c:v>
                </c:pt>
                <c:pt idx="3099">
                  <c:v>0.282032615070481</c:v>
                </c:pt>
                <c:pt idx="3100">
                  <c:v>0.31125541321481598</c:v>
                </c:pt>
                <c:pt idx="3101">
                  <c:v>0.26252236223109898</c:v>
                </c:pt>
                <c:pt idx="3102">
                  <c:v>0.14803895705610101</c:v>
                </c:pt>
                <c:pt idx="3103">
                  <c:v>-3.52172328061262E-3</c:v>
                </c:pt>
                <c:pt idx="3104">
                  <c:v>-0.15420036617451199</c:v>
                </c:pt>
                <c:pt idx="3105">
                  <c:v>-0.26625857077038201</c:v>
                </c:pt>
                <c:pt idx="3106">
                  <c:v>-0.31163066456855298</c:v>
                </c:pt>
                <c:pt idx="3107">
                  <c:v>-0.27895292520923798</c:v>
                </c:pt>
                <c:pt idx="3108">
                  <c:v>-0.17640969523295499</c:v>
                </c:pt>
                <c:pt idx="3109">
                  <c:v>-2.9683562719280802E-2</c:v>
                </c:pt>
                <c:pt idx="3110">
                  <c:v>0.124477002220892</c:v>
                </c:pt>
                <c:pt idx="3111">
                  <c:v>0.247461529755582</c:v>
                </c:pt>
                <c:pt idx="3112">
                  <c:v>0.30846778202310698</c:v>
                </c:pt>
                <c:pt idx="3113">
                  <c:v>0.29221636468775197</c:v>
                </c:pt>
                <c:pt idx="3114">
                  <c:v>0.20277754603763001</c:v>
                </c:pt>
                <c:pt idx="3115">
                  <c:v>6.2551833041814595E-2</c:v>
                </c:pt>
                <c:pt idx="3116">
                  <c:v>-9.3340374582723998E-2</c:v>
                </c:pt>
                <c:pt idx="3117">
                  <c:v>-0.22585490635137301</c:v>
                </c:pt>
                <c:pt idx="3118">
                  <c:v>-0.30180267572220298</c:v>
                </c:pt>
                <c:pt idx="3119">
                  <c:v>-0.30216209271053102</c:v>
                </c:pt>
                <c:pt idx="3120">
                  <c:v>-0.22684313910196899</c:v>
                </c:pt>
                <c:pt idx="3121">
                  <c:v>-9.4709914072650697E-2</c:v>
                </c:pt>
                <c:pt idx="3122">
                  <c:v>6.1143996473815798E-2</c:v>
                </c:pt>
                <c:pt idx="3123">
                  <c:v>0.20168401379359799</c:v>
                </c:pt>
                <c:pt idx="3124">
                  <c:v>0.29171101870198701</c:v>
                </c:pt>
                <c:pt idx="3125">
                  <c:v>0.30867718933268201</c:v>
                </c:pt>
                <c:pt idx="3126">
                  <c:v>0.248333243000746</c:v>
                </c:pt>
                <c:pt idx="3127">
                  <c:v>0.12579269541167601</c:v>
                </c:pt>
                <c:pt idx="3128">
                  <c:v>-2.8253413104475301E-2</c:v>
                </c:pt>
                <c:pt idx="3129">
                  <c:v>-0.17522327903716101</c:v>
                </c:pt>
                <c:pt idx="3130">
                  <c:v>-0.27830738772868302</c:v>
                </c:pt>
                <c:pt idx="3131">
                  <c:v>-0.31168768466986702</c:v>
                </c:pt>
                <c:pt idx="3132">
                  <c:v>-0.267003867415463</c:v>
                </c:pt>
                <c:pt idx="3133">
                  <c:v>-0.155447275195115</c:v>
                </c:pt>
                <c:pt idx="3134">
                  <c:v>-4.9579485772656001E-3</c:v>
                </c:pt>
                <c:pt idx="3135">
                  <c:v>0.14677312701864001</c:v>
                </c:pt>
                <c:pt idx="3136">
                  <c:v>0.26174396243835102</c:v>
                </c:pt>
                <c:pt idx="3137">
                  <c:v>0.31115939872371701</c:v>
                </c:pt>
                <c:pt idx="3138">
                  <c:v>0.28264303330595703</c:v>
                </c:pt>
                <c:pt idx="3139">
                  <c:v>0.183336966806638</c:v>
                </c:pt>
                <c:pt idx="3140">
                  <c:v>3.81130196306248E-2</c:v>
                </c:pt>
                <c:pt idx="3141">
                  <c:v>-0.116656569747887</c:v>
                </c:pt>
                <c:pt idx="3142">
                  <c:v>-0.242208797548221</c:v>
                </c:pt>
                <c:pt idx="3143">
                  <c:v>-0.30709832944830801</c:v>
                </c:pt>
                <c:pt idx="3144">
                  <c:v>-0.29507317963834101</c:v>
                </c:pt>
                <c:pt idx="3145">
                  <c:v>-0.209145121486838</c:v>
                </c:pt>
                <c:pt idx="3146">
                  <c:v>-7.0835370216818003E-2</c:v>
                </c:pt>
                <c:pt idx="3147">
                  <c:v>8.5215538954739004E-2</c:v>
                </c:pt>
                <c:pt idx="3148">
                  <c:v>0.21992368775625701</c:v>
                </c:pt>
                <c:pt idx="3149">
                  <c:v>0.29955058465170997</c:v>
                </c:pt>
                <c:pt idx="3150">
                  <c:v>0.30415317934422598</c:v>
                </c:pt>
                <c:pt idx="3151">
                  <c:v>0.23257872344063901</c:v>
                </c:pt>
                <c:pt idx="3152">
                  <c:v>0.102753483437692</c:v>
                </c:pt>
                <c:pt idx="3153">
                  <c:v>-5.2807003928558402E-2</c:v>
                </c:pt>
                <c:pt idx="3154">
                  <c:v>-0.19514164957003199</c:v>
                </c:pt>
                <c:pt idx="3155">
                  <c:v>-0.28860185850578401</c:v>
                </c:pt>
                <c:pt idx="3156">
                  <c:v>-0.30977994162281303</c:v>
                </c:pt>
                <c:pt idx="3157">
                  <c:v>-0.253371716625167</c:v>
                </c:pt>
                <c:pt idx="3158">
                  <c:v>-0.133504973394731</c:v>
                </c:pt>
                <c:pt idx="3159">
                  <c:v>1.9798918627142299E-2</c:v>
                </c:pt>
                <c:pt idx="3160">
                  <c:v>0.16814404865527399</c:v>
                </c:pt>
                <c:pt idx="3161">
                  <c:v>0.27437645860774301</c:v>
                </c:pt>
                <c:pt idx="3162">
                  <c:v>0.311889582393926</c:v>
                </c:pt>
                <c:pt idx="3163">
                  <c:v>0.271288025447049</c:v>
                </c:pt>
                <c:pt idx="3164">
                  <c:v>0.16274069957823001</c:v>
                </c:pt>
                <c:pt idx="3165">
                  <c:v>1.3433955930038601E-2</c:v>
                </c:pt>
                <c:pt idx="3166">
                  <c:v>-0.13923740531904299</c:v>
                </c:pt>
                <c:pt idx="3167">
                  <c:v>-0.25703589463981802</c:v>
                </c:pt>
                <c:pt idx="3168">
                  <c:v>-0.31045814961312201</c:v>
                </c:pt>
                <c:pt idx="3169">
                  <c:v>-0.28612423507328399</c:v>
                </c:pt>
                <c:pt idx="3170">
                  <c:v>-0.19012873087345</c:v>
                </c:pt>
                <c:pt idx="3171">
                  <c:v>-4.6514306553344098E-2</c:v>
                </c:pt>
                <c:pt idx="3172">
                  <c:v>0.108749914396856</c:v>
                </c:pt>
                <c:pt idx="3173">
                  <c:v>0.23677704465087199</c:v>
                </c:pt>
                <c:pt idx="3174">
                  <c:v>0.30550189521393201</c:v>
                </c:pt>
                <c:pt idx="3175">
                  <c:v>0.29771190092449601</c:v>
                </c:pt>
                <c:pt idx="3176">
                  <c:v>0.21535811417796799</c:v>
                </c:pt>
                <c:pt idx="3177">
                  <c:v>7.9066551750820696E-2</c:v>
                </c:pt>
                <c:pt idx="3178">
                  <c:v>-7.7027719055597493E-2</c:v>
                </c:pt>
                <c:pt idx="3179">
                  <c:v>-0.21382991977926299</c:v>
                </c:pt>
                <c:pt idx="3180">
                  <c:v>-0.297077090589695</c:v>
                </c:pt>
                <c:pt idx="3181">
                  <c:v>-0.305919461129463</c:v>
                </c:pt>
                <c:pt idx="3182">
                  <c:v>-0.2381424048428</c:v>
                </c:pt>
                <c:pt idx="3183">
                  <c:v>-0.110721105935032</c:v>
                </c:pt>
                <c:pt idx="3184">
                  <c:v>4.44309808180402E-2</c:v>
                </c:pt>
                <c:pt idx="3185">
                  <c:v>0.18845505279544</c:v>
                </c:pt>
                <c:pt idx="3186">
                  <c:v>0.28527938770994998</c:v>
                </c:pt>
                <c:pt idx="3187">
                  <c:v>0.31065373022766501</c:v>
                </c:pt>
                <c:pt idx="3188">
                  <c:v>0.25822291885402998</c:v>
                </c:pt>
                <c:pt idx="3189">
                  <c:v>0.14111857555471199</c:v>
                </c:pt>
                <c:pt idx="3190">
                  <c:v>-1.1329790428369299E-2</c:v>
                </c:pt>
                <c:pt idx="3191">
                  <c:v>-0.160940540113748</c:v>
                </c:pt>
                <c:pt idx="3192">
                  <c:v>-0.27024273312501301</c:v>
                </c:pt>
                <c:pt idx="3193">
                  <c:v>-0.311860957160912</c:v>
                </c:pt>
                <c:pt idx="3194">
                  <c:v>-0.27537166983093703</c:v>
                </c:pt>
                <c:pt idx="3195">
                  <c:v>-0.16991383950998601</c:v>
                </c:pt>
                <c:pt idx="3196">
                  <c:v>-2.1900034014823801E-2</c:v>
                </c:pt>
                <c:pt idx="3197">
                  <c:v>0.13159877085729901</c:v>
                </c:pt>
                <c:pt idx="3198">
                  <c:v>0.25213784718870602</c:v>
                </c:pt>
                <c:pt idx="3199">
                  <c:v>0.30952743554205397</c:v>
                </c:pt>
                <c:pt idx="3200">
                  <c:v>0.289393957495089</c:v>
                </c:pt>
                <c:pt idx="3201">
                  <c:v>0.196779967523703</c:v>
                </c:pt>
                <c:pt idx="3202">
                  <c:v>5.4881213951711798E-2</c:v>
                </c:pt>
                <c:pt idx="3203">
                  <c:v>-0.100762880112819</c:v>
                </c:pt>
                <c:pt idx="3204">
                  <c:v>-0.231170285765568</c:v>
                </c:pt>
                <c:pt idx="3205">
                  <c:v>-0.30367965927199098</c:v>
                </c:pt>
                <c:pt idx="3206">
                  <c:v>-0.30013057822190797</c:v>
                </c:pt>
                <c:pt idx="3207">
                  <c:v>-0.22141193198121301</c:v>
                </c:pt>
                <c:pt idx="3208">
                  <c:v>-8.7239293835915499E-2</c:v>
                </c:pt>
                <c:pt idx="3209">
                  <c:v>6.8782966643875496E-2</c:v>
                </c:pt>
                <c:pt idx="3210">
                  <c:v>0.207578106429161</c:v>
                </c:pt>
                <c:pt idx="3211">
                  <c:v>0.29438402173817901</c:v>
                </c:pt>
                <c:pt idx="3212">
                  <c:v>0.307459632576983</c:v>
                </c:pt>
                <c:pt idx="3213">
                  <c:v>0.243530071095794</c:v>
                </c:pt>
                <c:pt idx="3214">
                  <c:v>0.11860689255778201</c:v>
                </c:pt>
                <c:pt idx="3215">
                  <c:v>-3.6022118005069499E-2</c:v>
                </c:pt>
                <c:pt idx="3216">
                  <c:v>-0.181629165648555</c:v>
                </c:pt>
                <c:pt idx="3217">
                  <c:v>-0.281746062009818</c:v>
                </c:pt>
                <c:pt idx="3218">
                  <c:v>-0.31129790931504497</c:v>
                </c:pt>
                <c:pt idx="3219">
                  <c:v>-0.262883264080291</c:v>
                </c:pt>
                <c:pt idx="3220">
                  <c:v>-0.14862787454725401</c:v>
                </c:pt>
                <c:pt idx="3221">
                  <c:v>2.8522881865377099E-3</c:v>
                </c:pt>
                <c:pt idx="3222">
                  <c:v>0.15361807764969901</c:v>
                </c:pt>
                <c:pt idx="3223">
                  <c:v>0.26590926658812702</c:v>
                </c:pt>
                <c:pt idx="3224">
                  <c:v>0.31160183012822701</c:v>
                </c:pt>
                <c:pt idx="3225">
                  <c:v>0.27925178227529701</c:v>
                </c:pt>
                <c:pt idx="3226">
                  <c:v>0.17696139319922899</c:v>
                </c:pt>
                <c:pt idx="3227">
                  <c:v>3.0349925407631699E-2</c:v>
                </c:pt>
                <c:pt idx="3228">
                  <c:v>-0.123862869479576</c:v>
                </c:pt>
                <c:pt idx="3229">
                  <c:v>-0.24705344031616699</c:v>
                </c:pt>
                <c:pt idx="3230">
                  <c:v>-0.30836794441729698</c:v>
                </c:pt>
                <c:pt idx="3231">
                  <c:v>-0.29244978386326997</c:v>
                </c:pt>
                <c:pt idx="3232">
                  <c:v>-0.20328576071394</c:v>
                </c:pt>
                <c:pt idx="3233">
                  <c:v>-6.3207557700499503E-2</c:v>
                </c:pt>
                <c:pt idx="3234">
                  <c:v>9.2701370250251797E-2</c:v>
                </c:pt>
                <c:pt idx="3235">
                  <c:v>0.22539266494427701</c:v>
                </c:pt>
                <c:pt idx="3236">
                  <c:v>0.30163296846842602</c:v>
                </c:pt>
                <c:pt idx="3237">
                  <c:v>0.30232742384457001</c:v>
                </c:pt>
                <c:pt idx="3238">
                  <c:v>0.22730210041566501</c:v>
                </c:pt>
                <c:pt idx="3239">
                  <c:v>9.5347555857797903E-2</c:v>
                </c:pt>
                <c:pt idx="3240">
                  <c:v>-6.0487375557949502E-2</c:v>
                </c:pt>
                <c:pt idx="3241">
                  <c:v>-0.201172868528772</c:v>
                </c:pt>
                <c:pt idx="3242">
                  <c:v>-0.29147336859069201</c:v>
                </c:pt>
                <c:pt idx="3243">
                  <c:v>-0.30877255531956599</c:v>
                </c:pt>
                <c:pt idx="3244">
                  <c:v>-0.24873774008278601</c:v>
                </c:pt>
                <c:pt idx="3245">
                  <c:v>-0.12640501478535801</c:v>
                </c:pt>
                <c:pt idx="3246">
                  <c:v>2.7586630624844E-2</c:v>
                </c:pt>
                <c:pt idx="3247">
                  <c:v>0.17466903326002201</c:v>
                </c:pt>
                <c:pt idx="3248">
                  <c:v>0.27800449294721302</c:v>
                </c:pt>
                <c:pt idx="3249">
                  <c:v>0.311712002761106</c:v>
                </c:pt>
                <c:pt idx="3250">
                  <c:v>0.26734930776260302</c:v>
                </c:pt>
                <c:pt idx="3251">
                  <c:v>0.156027320120258</c:v>
                </c:pt>
                <c:pt idx="3252">
                  <c:v>5.6273222305725998E-3</c:v>
                </c:pt>
                <c:pt idx="3253">
                  <c:v>-0.14618207342113301</c:v>
                </c:pt>
                <c:pt idx="3254">
                  <c:v>-0.26137926193676903</c:v>
                </c:pt>
                <c:pt idx="3255">
                  <c:v>-0.31111239282112002</c:v>
                </c:pt>
                <c:pt idx="3256">
                  <c:v>-0.28292549492225399</c:v>
                </c:pt>
                <c:pt idx="3257">
                  <c:v>-0.183878151677761</c:v>
                </c:pt>
                <c:pt idx="3258">
                  <c:v>-3.8777384648335599E-2</c:v>
                </c:pt>
                <c:pt idx="3259">
                  <c:v>0.116035418923696</c:v>
                </c:pt>
                <c:pt idx="3260">
                  <c:v>0.24178643199480901</c:v>
                </c:pt>
                <c:pt idx="3261">
                  <c:v>0.30698053323869201</c:v>
                </c:pt>
                <c:pt idx="3262">
                  <c:v>0.29528945556397401</c:v>
                </c:pt>
                <c:pt idx="3263">
                  <c:v>0.20964130190046801</c:v>
                </c:pt>
                <c:pt idx="3264">
                  <c:v>7.1487183655769906E-2</c:v>
                </c:pt>
                <c:pt idx="3265">
                  <c:v>-8.4571343209806804E-2</c:v>
                </c:pt>
                <c:pt idx="3266">
                  <c:v>-0.21944845252596301</c:v>
                </c:pt>
                <c:pt idx="3267">
                  <c:v>-0.29936333554762701</c:v>
                </c:pt>
                <c:pt idx="3268">
                  <c:v>-0.30430081406608001</c:v>
                </c:pt>
                <c:pt idx="3269">
                  <c:v>-0.23302426595648301</c:v>
                </c:pt>
                <c:pt idx="3270">
                  <c:v>-0.10338534486048701</c:v>
                </c:pt>
                <c:pt idx="3271">
                  <c:v>5.2147077211934199E-2</c:v>
                </c:pt>
                <c:pt idx="3272">
                  <c:v>0.19461894029964599</c:v>
                </c:pt>
                <c:pt idx="3273">
                  <c:v>0.28834728246105801</c:v>
                </c:pt>
                <c:pt idx="3274">
                  <c:v>0.30985725895342198</c:v>
                </c:pt>
                <c:pt idx="3275">
                  <c:v>0.25376156272601902</c:v>
                </c:pt>
                <c:pt idx="3276">
                  <c:v>0.134109708891439</c:v>
                </c:pt>
                <c:pt idx="3277">
                  <c:v>-1.9130753491236701E-2</c:v>
                </c:pt>
                <c:pt idx="3278">
                  <c:v>-0.16757979998345299</c:v>
                </c:pt>
                <c:pt idx="3279">
                  <c:v>-0.27405744598020898</c:v>
                </c:pt>
                <c:pt idx="3280">
                  <c:v>-0.31189570450225601</c:v>
                </c:pt>
                <c:pt idx="3281">
                  <c:v>-0.27161774897123198</c:v>
                </c:pt>
                <c:pt idx="3282">
                  <c:v>-0.16331144321617899</c:v>
                </c:pt>
                <c:pt idx="3283">
                  <c:v>-1.4102773396992001E-2</c:v>
                </c:pt>
                <c:pt idx="3284">
                  <c:v>0.13863802350672599</c:v>
                </c:pt>
                <c:pt idx="3285">
                  <c:v>0.25665606737532698</c:v>
                </c:pt>
                <c:pt idx="3286">
                  <c:v>0.31039300699112599</c:v>
                </c:pt>
                <c:pt idx="3287">
                  <c:v>0.28639009246757702</c:v>
                </c:pt>
                <c:pt idx="3288">
                  <c:v>0.190659002650372</c:v>
                </c:pt>
                <c:pt idx="3289">
                  <c:v>4.71761828567984E-2</c:v>
                </c:pt>
                <c:pt idx="3290">
                  <c:v>-0.108122204593052</c:v>
                </c:pt>
                <c:pt idx="3291">
                  <c:v>-0.23634071516111099</c:v>
                </c:pt>
                <c:pt idx="3292">
                  <c:v>-0.30536622746571601</c:v>
                </c:pt>
                <c:pt idx="3293">
                  <c:v>-0.29791087374698599</c:v>
                </c:pt>
                <c:pt idx="3294">
                  <c:v>-0.215841893593435</c:v>
                </c:pt>
                <c:pt idx="3295">
                  <c:v>-7.9713972203510799E-2</c:v>
                </c:pt>
                <c:pt idx="3296">
                  <c:v>7.6378808034365503E-2</c:v>
                </c:pt>
                <c:pt idx="3297">
                  <c:v>0.21334204198030901</c:v>
                </c:pt>
                <c:pt idx="3298">
                  <c:v>0.29687243803433999</c:v>
                </c:pt>
                <c:pt idx="3299">
                  <c:v>0.30604929031976902</c:v>
                </c:pt>
                <c:pt idx="3300">
                  <c:v>0.238574199252653</c:v>
                </c:pt>
                <c:pt idx="3301">
                  <c:v>0.111346719975825</c:v>
                </c:pt>
                <c:pt idx="3302">
                  <c:v>-4.3768236063849997E-2</c:v>
                </c:pt>
                <c:pt idx="3303">
                  <c:v>-0.18792116586290999</c:v>
                </c:pt>
                <c:pt idx="3304">
                  <c:v>-0.285008073893326</c:v>
                </c:pt>
                <c:pt idx="3305">
                  <c:v>-0.31071294175543002</c:v>
                </c:pt>
                <c:pt idx="3306">
                  <c:v>-0.25859782583173302</c:v>
                </c:pt>
                <c:pt idx="3307">
                  <c:v>-0.14171528020403401</c:v>
                </c:pt>
                <c:pt idx="3308">
                  <c:v>1.06607364885388E-2</c:v>
                </c:pt>
                <c:pt idx="3309">
                  <c:v>0.160366705593149</c:v>
                </c:pt>
                <c:pt idx="3310">
                  <c:v>0.26990783843913901</c:v>
                </c:pt>
                <c:pt idx="3311">
                  <c:v>0.31184887876137701</c:v>
                </c:pt>
                <c:pt idx="3312">
                  <c:v>0.27568543282783398</c:v>
                </c:pt>
                <c:pt idx="3313">
                  <c:v>0.17047486001429701</c:v>
                </c:pt>
                <c:pt idx="3314">
                  <c:v>2.2567800960925401E-2</c:v>
                </c:pt>
                <c:pt idx="3315">
                  <c:v>-0.13099150384358299</c:v>
                </c:pt>
                <c:pt idx="3316">
                  <c:v>-0.25174317389817102</c:v>
                </c:pt>
                <c:pt idx="3317">
                  <c:v>-0.30944420434869202</c:v>
                </c:pt>
                <c:pt idx="3318">
                  <c:v>-0.28964301416760402</c:v>
                </c:pt>
                <c:pt idx="3319">
                  <c:v>-0.19729893427342901</c:v>
                </c:pt>
                <c:pt idx="3320">
                  <c:v>-5.5540112336744503E-2</c:v>
                </c:pt>
                <c:pt idx="3321">
                  <c:v>0.10012907528052099</c:v>
                </c:pt>
                <c:pt idx="3322">
                  <c:v>0.23072031483809299</c:v>
                </c:pt>
                <c:pt idx="3323">
                  <c:v>0.30352622025954201</c:v>
                </c:pt>
                <c:pt idx="3324">
                  <c:v>0.30031210087701998</c:v>
                </c:pt>
                <c:pt idx="3325">
                  <c:v>0.221882952828827</c:v>
                </c:pt>
                <c:pt idx="3326">
                  <c:v>8.7881842782746994E-2</c:v>
                </c:pt>
                <c:pt idx="3327">
                  <c:v>-6.8129819967645402E-2</c:v>
                </c:pt>
                <c:pt idx="3328">
                  <c:v>-0.20707794666042101</c:v>
                </c:pt>
                <c:pt idx="3329">
                  <c:v>-0.29416211699377698</c:v>
                </c:pt>
                <c:pt idx="3330">
                  <c:v>-0.30757156027675198</c:v>
                </c:pt>
                <c:pt idx="3331">
                  <c:v>-0.24394779825297599</c:v>
                </c:pt>
                <c:pt idx="3332">
                  <c:v>-0.119225796814471</c:v>
                </c:pt>
                <c:pt idx="3333">
                  <c:v>3.5357045059365003E-2</c:v>
                </c:pt>
                <c:pt idx="3334">
                  <c:v>0.181084495658899</c:v>
                </c:pt>
                <c:pt idx="3335">
                  <c:v>0.28145821095400803</c:v>
                </c:pt>
                <c:pt idx="3336">
                  <c:v>0.31133897127570698</c:v>
                </c:pt>
                <c:pt idx="3337">
                  <c:v>0.26324295483464699</c:v>
                </c:pt>
                <c:pt idx="3338">
                  <c:v>0.14921610731451601</c:v>
                </c:pt>
                <c:pt idx="3339">
                  <c:v>-2.1828399520614E-3</c:v>
                </c:pt>
                <c:pt idx="3340">
                  <c:v>-0.15303508141128899</c:v>
                </c:pt>
                <c:pt idx="3341">
                  <c:v>-0.26555873737033803</c:v>
                </c:pt>
                <c:pt idx="3342">
                  <c:v>-0.31157156014818099</c:v>
                </c:pt>
                <c:pt idx="3343">
                  <c:v>-0.279549352837277</c:v>
                </c:pt>
                <c:pt idx="3344">
                  <c:v>-0.17751227590999399</c:v>
                </c:pt>
                <c:pt idx="3345">
                  <c:v>-3.1016148274841501E-2</c:v>
                </c:pt>
                <c:pt idx="3346">
                  <c:v>0.12324816610596</c:v>
                </c:pt>
                <c:pt idx="3347">
                  <c:v>0.24664421270941</c:v>
                </c:pt>
                <c:pt idx="3348">
                  <c:v>0.308266686170175</c:v>
                </c:pt>
                <c:pt idx="3349">
                  <c:v>0.292681855731935</c:v>
                </c:pt>
                <c:pt idx="3350">
                  <c:v>0.20379303885921601</c:v>
                </c:pt>
                <c:pt idx="3351">
                  <c:v>6.3862991163976798E-2</c:v>
                </c:pt>
                <c:pt idx="3352">
                  <c:v>-9.2061938845515306E-2</c:v>
                </c:pt>
                <c:pt idx="3353">
                  <c:v>-0.224929385160341</c:v>
                </c:pt>
                <c:pt idx="3354">
                  <c:v>-0.301461871601158</c:v>
                </c:pt>
                <c:pt idx="3355">
                  <c:v>-0.30249136216578398</c:v>
                </c:pt>
                <c:pt idx="3356">
                  <c:v>-0.22776001455581399</c:v>
                </c:pt>
                <c:pt idx="3357">
                  <c:v>-9.5984758379787802E-2</c:v>
                </c:pt>
                <c:pt idx="3358">
                  <c:v>5.9830475978668099E-2</c:v>
                </c:pt>
                <c:pt idx="3359">
                  <c:v>0.20066079646693999</c:v>
                </c:pt>
                <c:pt idx="3360">
                  <c:v>0.29123437567085803</c:v>
                </c:pt>
                <c:pt idx="3361">
                  <c:v>0.308866498801109</c:v>
                </c:pt>
                <c:pt idx="3362">
                  <c:v>0.24914109123796899</c:v>
                </c:pt>
                <c:pt idx="3363">
                  <c:v>0.12701675181515701</c:v>
                </c:pt>
                <c:pt idx="3364">
                  <c:v>-2.6919721054483099E-2</c:v>
                </c:pt>
                <c:pt idx="3365">
                  <c:v>-0.174113982788203</c:v>
                </c:pt>
                <c:pt idx="3366">
                  <c:v>-0.27770031740788498</c:v>
                </c:pt>
                <c:pt idx="3367">
                  <c:v>-0.31173488480506301</c:v>
                </c:pt>
                <c:pt idx="3368">
                  <c:v>-0.26769351643998601</c:v>
                </c:pt>
                <c:pt idx="3369">
                  <c:v>-0.15660664623250101</c:v>
                </c:pt>
                <c:pt idx="3370">
                  <c:v>-6.2966699589848902E-3</c:v>
                </c:pt>
                <c:pt idx="3371">
                  <c:v>0.14559034636746301</c:v>
                </c:pt>
                <c:pt idx="3372">
                  <c:v>0.26101335726924202</c:v>
                </c:pt>
                <c:pt idx="3373">
                  <c:v>0.31106395363362499</c:v>
                </c:pt>
                <c:pt idx="3374">
                  <c:v>0.28320665310979398</c:v>
                </c:pt>
                <c:pt idx="3375">
                  <c:v>0.184418489428089</c:v>
                </c:pt>
                <c:pt idx="3376">
                  <c:v>3.9441571019868699E-2</c:v>
                </c:pt>
                <c:pt idx="3377">
                  <c:v>-0.11541373352802101</c:v>
                </c:pt>
                <c:pt idx="3378">
                  <c:v>-0.24136295253899501</c:v>
                </c:pt>
                <c:pt idx="3379">
                  <c:v>-0.30686132277952399</c:v>
                </c:pt>
                <c:pt idx="3380">
                  <c:v>-0.295504371100478</c:v>
                </c:pt>
                <c:pt idx="3381">
                  <c:v>-0.21013651650328699</c:v>
                </c:pt>
                <c:pt idx="3382">
                  <c:v>-7.2138667755540495E-2</c:v>
                </c:pt>
                <c:pt idx="3383">
                  <c:v>8.3926757847386693E-2</c:v>
                </c:pt>
                <c:pt idx="3384">
                  <c:v>0.21897220630362799</c:v>
                </c:pt>
                <c:pt idx="3385">
                  <c:v>0.29917470728617901</c:v>
                </c:pt>
                <c:pt idx="3386">
                  <c:v>0.30444704688376301</c:v>
                </c:pt>
                <c:pt idx="3387">
                  <c:v>0.233468734936946</c:v>
                </c:pt>
                <c:pt idx="3388">
                  <c:v>0.10401672999028699</c:v>
                </c:pt>
                <c:pt idx="3389">
                  <c:v>-5.1486910255384197E-2</c:v>
                </c:pt>
                <c:pt idx="3390">
                  <c:v>-0.194095334425992</c:v>
                </c:pt>
                <c:pt idx="3391">
                  <c:v>-0.28809137800957202</c:v>
                </c:pt>
                <c:pt idx="3392">
                  <c:v>-0.30993314878149503</c:v>
                </c:pt>
                <c:pt idx="3393">
                  <c:v>-0.254150239755424</c:v>
                </c:pt>
                <c:pt idx="3394">
                  <c:v>-0.13471382654898301</c:v>
                </c:pt>
                <c:pt idx="3395">
                  <c:v>1.8462500220558599E-2</c:v>
                </c:pt>
                <c:pt idx="3396">
                  <c:v>0.16701477927682501</c:v>
                </c:pt>
                <c:pt idx="3397">
                  <c:v>0.27373717077873899</c:v>
                </c:pt>
                <c:pt idx="3398">
                  <c:v>0.31190038971699602</c:v>
                </c:pt>
                <c:pt idx="3399">
                  <c:v>0.27194622116108602</c:v>
                </c:pt>
                <c:pt idx="3400">
                  <c:v>0.16388143448350301</c:v>
                </c:pt>
                <c:pt idx="3401">
                  <c:v>1.4771525892917E-2</c:v>
                </c:pt>
                <c:pt idx="3402">
                  <c:v>-0.13803800299344399</c:v>
                </c:pt>
                <c:pt idx="3403">
                  <c:v>-0.25627505770449599</c:v>
                </c:pt>
                <c:pt idx="3404">
                  <c:v>-0.31032643439842</c:v>
                </c:pt>
                <c:pt idx="3405">
                  <c:v>-0.28665463047182299</c:v>
                </c:pt>
                <c:pt idx="3406">
                  <c:v>-0.19118839606733401</c:v>
                </c:pt>
                <c:pt idx="3407">
                  <c:v>-4.7837841821078503E-2</c:v>
                </c:pt>
                <c:pt idx="3408">
                  <c:v>0.107493996673691</c:v>
                </c:pt>
                <c:pt idx="3409">
                  <c:v>0.235903296857193</c:v>
                </c:pt>
                <c:pt idx="3410">
                  <c:v>0.30522915290500202</c:v>
                </c:pt>
                <c:pt idx="3411">
                  <c:v>0.29810847410355701</c:v>
                </c:pt>
                <c:pt idx="3412">
                  <c:v>0.21632467863216401</c:v>
                </c:pt>
                <c:pt idx="3413">
                  <c:v>8.0361025416466503E-2</c:v>
                </c:pt>
                <c:pt idx="3414">
                  <c:v>-7.5729545138394097E-2</c:v>
                </c:pt>
                <c:pt idx="3415">
                  <c:v>-0.212853181321352</c:v>
                </c:pt>
                <c:pt idx="3416">
                  <c:v>-0.29666641779710501</c:v>
                </c:pt>
                <c:pt idx="3417">
                  <c:v>-0.30617770955072898</c:v>
                </c:pt>
                <c:pt idx="3418">
                  <c:v>-0.23900489455875701</c:v>
                </c:pt>
                <c:pt idx="3419">
                  <c:v>-0.111971821045822</c:v>
                </c:pt>
                <c:pt idx="3420">
                  <c:v>4.3105289670788097E-2</c:v>
                </c:pt>
                <c:pt idx="3421">
                  <c:v>0.18738641318354601</c:v>
                </c:pt>
                <c:pt idx="3422">
                  <c:v>0.28473544705357101</c:v>
                </c:pt>
                <c:pt idx="3423">
                  <c:v>0.31077072183855498</c:v>
                </c:pt>
                <c:pt idx="3424">
                  <c:v>0.25897154145747803</c:v>
                </c:pt>
                <c:pt idx="3425">
                  <c:v>0.142311331975567</c:v>
                </c:pt>
                <c:pt idx="3426">
                  <c:v>-9.9916334350344908E-3</c:v>
                </c:pt>
                <c:pt idx="3427">
                  <c:v>-0.15979213226823799</c:v>
                </c:pt>
                <c:pt idx="3428">
                  <c:v>-0.26957170029643901</c:v>
                </c:pt>
                <c:pt idx="3429">
                  <c:v>-0.31183536368397702</c:v>
                </c:pt>
                <c:pt idx="3430">
                  <c:v>-0.27599792575071003</c:v>
                </c:pt>
                <c:pt idx="3431">
                  <c:v>-0.17103509514635001</c:v>
                </c:pt>
                <c:pt idx="3432">
                  <c:v>-2.3235463937885899E-2</c:v>
                </c:pt>
                <c:pt idx="3433">
                  <c:v>0.130383633356175</c:v>
                </c:pt>
                <c:pt idx="3434">
                  <c:v>0.251347340834842</c:v>
                </c:pt>
                <c:pt idx="3435">
                  <c:v>0.30935954755572198</c:v>
                </c:pt>
                <c:pt idx="3436">
                  <c:v>0.28989073646396601</c:v>
                </c:pt>
                <c:pt idx="3437">
                  <c:v>0.19781699207324099</c:v>
                </c:pt>
                <c:pt idx="3438">
                  <c:v>5.6198754850246203E-2</c:v>
                </c:pt>
                <c:pt idx="3439">
                  <c:v>-9.9494809156757499E-2</c:v>
                </c:pt>
                <c:pt idx="3440">
                  <c:v>-0.230269280989465</c:v>
                </c:pt>
                <c:pt idx="3441">
                  <c:v>-0.30337138291144999</c:v>
                </c:pt>
                <c:pt idx="3442">
                  <c:v>-0.30049224000383401</c:v>
                </c:pt>
                <c:pt idx="3443">
                  <c:v>-0.22235295146873599</c:v>
                </c:pt>
                <c:pt idx="3444">
                  <c:v>-8.8523986860724199E-2</c:v>
                </c:pt>
                <c:pt idx="3445">
                  <c:v>6.7476359419501405E-2</c:v>
                </c:pt>
                <c:pt idx="3446">
                  <c:v>0.20657683289016801</c:v>
                </c:pt>
                <c:pt idx="3447">
                  <c:v>0.29393885705385903</c:v>
                </c:pt>
                <c:pt idx="3448">
                  <c:v>0.30768207100412498</c:v>
                </c:pt>
                <c:pt idx="3449">
                  <c:v>0.244364401550412</c:v>
                </c:pt>
                <c:pt idx="3450">
                  <c:v>0.119844151801707</c:v>
                </c:pt>
                <c:pt idx="3451">
                  <c:v>-3.4691809224878301E-2</c:v>
                </c:pt>
                <c:pt idx="3452">
                  <c:v>-0.180538991418732</c:v>
                </c:pt>
                <c:pt idx="3453">
                  <c:v>-0.28116906322917301</c:v>
                </c:pt>
                <c:pt idx="3454">
                  <c:v>-0.31137859890763098</c:v>
                </c:pt>
                <c:pt idx="3455">
                  <c:v>-0.26360143283708298</c:v>
                </c:pt>
                <c:pt idx="3456">
                  <c:v>-0.14980365264791801</c:v>
                </c:pt>
                <c:pt idx="3457">
                  <c:v>1.5133816613111101E-3</c:v>
                </c:pt>
                <c:pt idx="3458">
                  <c:v>0.15245138014512599</c:v>
                </c:pt>
                <c:pt idx="3459">
                  <c:v>0.26520698473189303</c:v>
                </c:pt>
                <c:pt idx="3460">
                  <c:v>0.311539854767867</c:v>
                </c:pt>
                <c:pt idx="3461">
                  <c:v>0.27984563552427899</c:v>
                </c:pt>
                <c:pt idx="3462">
                  <c:v>0.17806234082734901</c:v>
                </c:pt>
                <c:pt idx="3463">
                  <c:v>3.16822282516427E-2</c:v>
                </c:pt>
                <c:pt idx="3464">
                  <c:v>-0.122632894931963</c:v>
                </c:pt>
                <c:pt idx="3465">
                  <c:v>-0.24623384882061</c:v>
                </c:pt>
                <c:pt idx="3466">
                  <c:v>-0.30816400774823499</c:v>
                </c:pt>
                <c:pt idx="3467">
                  <c:v>-0.29291257922460001</c:v>
                </c:pt>
                <c:pt idx="3468">
                  <c:v>-0.204299378136443</c:v>
                </c:pt>
                <c:pt idx="3469">
                  <c:v>-6.4518130412684699E-2</c:v>
                </c:pt>
                <c:pt idx="3470">
                  <c:v>9.1422083314354696E-2</c:v>
                </c:pt>
                <c:pt idx="3471">
                  <c:v>0.22446506913388301</c:v>
                </c:pt>
                <c:pt idx="3472">
                  <c:v>0.30128938590863602</c:v>
                </c:pt>
                <c:pt idx="3473">
                  <c:v>0.30265390691891397</c:v>
                </c:pt>
                <c:pt idx="3474">
                  <c:v>0.22821687941282001</c:v>
                </c:pt>
                <c:pt idx="3475">
                  <c:v>9.6621518703048997E-2</c:v>
                </c:pt>
                <c:pt idx="3476">
                  <c:v>-5.9173300762286697E-2</c:v>
                </c:pt>
                <c:pt idx="3477">
                  <c:v>-0.2001477999672</c:v>
                </c:pt>
                <c:pt idx="3478">
                  <c:v>-0.290994041043519</c:v>
                </c:pt>
                <c:pt idx="3479">
                  <c:v>-0.30895901934451497</c:v>
                </c:pt>
                <c:pt idx="3480">
                  <c:v>-0.24954329460806901</c:v>
                </c:pt>
                <c:pt idx="3481">
                  <c:v>-0.12762790368282101</c:v>
                </c:pt>
                <c:pt idx="3482">
                  <c:v>2.6252687465823401E-2</c:v>
                </c:pt>
                <c:pt idx="3483">
                  <c:v>0.17355813017880301</c:v>
                </c:pt>
                <c:pt idx="3484">
                  <c:v>0.277394862512028</c:v>
                </c:pt>
                <c:pt idx="3485">
                  <c:v>0.31175633069632103</c:v>
                </c:pt>
                <c:pt idx="3486">
                  <c:v>0.26803649186185202</c:v>
                </c:pt>
                <c:pt idx="3487">
                  <c:v>0.157185250862905</c:v>
                </c:pt>
                <c:pt idx="3488">
                  <c:v>6.9659886788388803E-3</c:v>
                </c:pt>
                <c:pt idx="3489">
                  <c:v>-0.14499794858369799</c:v>
                </c:pt>
                <c:pt idx="3490">
                  <c:v>-0.26064625012148002</c:v>
                </c:pt>
                <c:pt idx="3491">
                  <c:v>-0.31101408138438902</c:v>
                </c:pt>
                <c:pt idx="3492">
                  <c:v>-0.283486506573291</c:v>
                </c:pt>
                <c:pt idx="3493">
                  <c:v>-0.18495797756830101</c:v>
                </c:pt>
                <c:pt idx="3494">
                  <c:v>-4.0105575685338297E-2</c:v>
                </c:pt>
                <c:pt idx="3495">
                  <c:v>0.11479151642494601</c:v>
                </c:pt>
                <c:pt idx="3496">
                  <c:v>0.240938361131735</c:v>
                </c:pt>
                <c:pt idx="3497">
                  <c:v>0.30674069862000097</c:v>
                </c:pt>
                <c:pt idx="3498">
                  <c:v>0.29571792525774299</c:v>
                </c:pt>
                <c:pt idx="3499">
                  <c:v>0.210630763013858</c:v>
                </c:pt>
                <c:pt idx="3500">
                  <c:v>7.2789819514763196E-2</c:v>
                </c:pt>
                <c:pt idx="3501">
                  <c:v>-8.3281785837062403E-2</c:v>
                </c:pt>
                <c:pt idx="3502">
                  <c:v>-0.21849495128330401</c:v>
                </c:pt>
                <c:pt idx="3503">
                  <c:v>-0.29898470073637001</c:v>
                </c:pt>
                <c:pt idx="3504">
                  <c:v>-0.30459187712358399</c:v>
                </c:pt>
                <c:pt idx="3505">
                  <c:v>-0.233912128334372</c:v>
                </c:pt>
                <c:pt idx="3506">
                  <c:v>-0.10464763591832101</c:v>
                </c:pt>
                <c:pt idx="3507">
                  <c:v>5.0826506100276003E-2</c:v>
                </c:pt>
                <c:pt idx="3508">
                  <c:v>0.19357083436130601</c:v>
                </c:pt>
                <c:pt idx="3509">
                  <c:v>0.28783414633027099</c:v>
                </c:pt>
                <c:pt idx="3510">
                  <c:v>0.31000761075740901</c:v>
                </c:pt>
                <c:pt idx="3511">
                  <c:v>0.25453774592275702</c:v>
                </c:pt>
                <c:pt idx="3512">
                  <c:v>0.135317323584213</c:v>
                </c:pt>
                <c:pt idx="3513">
                  <c:v>-1.7794161893729302E-2</c:v>
                </c:pt>
                <c:pt idx="3514">
                  <c:v>-0.16644898913841999</c:v>
                </c:pt>
                <c:pt idx="3515">
                  <c:v>-0.27341563447882999</c:v>
                </c:pt>
                <c:pt idx="3516">
                  <c:v>-0.31190363801656101</c:v>
                </c:pt>
                <c:pt idx="3517">
                  <c:v>-0.27227344050334801</c:v>
                </c:pt>
                <c:pt idx="3518">
                  <c:v>-0.164450670754271</c:v>
                </c:pt>
                <c:pt idx="3519">
                  <c:v>-1.54402103368918E-2</c:v>
                </c:pt>
                <c:pt idx="3520">
                  <c:v>0.137437346543473</c:v>
                </c:pt>
                <c:pt idx="3521">
                  <c:v>0.25589286738262701</c:v>
                </c:pt>
                <c:pt idx="3522">
                  <c:v>0.31025843214170001</c:v>
                </c:pt>
                <c:pt idx="3523">
                  <c:v>0.28691784786730501</c:v>
                </c:pt>
                <c:pt idx="3524">
                  <c:v>0.191716908685436</c:v>
                </c:pt>
                <c:pt idx="3525">
                  <c:v>4.84992803979429E-2</c:v>
                </c:pt>
                <c:pt idx="3526">
                  <c:v>-0.106865293532907</c:v>
                </c:pt>
                <c:pt idx="3527">
                  <c:v>-0.235464791754289</c:v>
                </c:pt>
                <c:pt idx="3528">
                  <c:v>-0.30509067216329</c:v>
                </c:pt>
                <c:pt idx="3529">
                  <c:v>-0.29830470108387003</c:v>
                </c:pt>
                <c:pt idx="3530">
                  <c:v>-0.216806467069978</c:v>
                </c:pt>
                <c:pt idx="3531">
                  <c:v>-8.1007708408734003E-2</c:v>
                </c:pt>
                <c:pt idx="3532">
                  <c:v>7.5079933358817005E-2</c:v>
                </c:pt>
                <c:pt idx="3533">
                  <c:v>0.21236334005456001</c:v>
                </c:pt>
                <c:pt idx="3534">
                  <c:v>0.29645903082712</c:v>
                </c:pt>
                <c:pt idx="3535">
                  <c:v>0.30630471823071898</c:v>
                </c:pt>
                <c:pt idx="3536">
                  <c:v>0.23943448877691501</c:v>
                </c:pt>
                <c:pt idx="3537">
                  <c:v>0.1125964062652</c:v>
                </c:pt>
                <c:pt idx="3538">
                  <c:v>-4.2442144693027997E-2</c:v>
                </c:pt>
                <c:pt idx="3539">
                  <c:v>-0.186850797220936</c:v>
                </c:pt>
                <c:pt idx="3540">
                  <c:v>-0.28446150844666901</c:v>
                </c:pt>
                <c:pt idx="3541">
                  <c:v>-0.31082707021084899</c:v>
                </c:pt>
                <c:pt idx="3542">
                  <c:v>-0.259344064009568</c:v>
                </c:pt>
                <c:pt idx="3543">
                  <c:v>-0.14290672812332</c:v>
                </c:pt>
                <c:pt idx="3544">
                  <c:v>9.3224843503927207E-3</c:v>
                </c:pt>
                <c:pt idx="3545">
                  <c:v>0.15921682278605501</c:v>
                </c:pt>
                <c:pt idx="3546">
                  <c:v>0.26923432024548899</c:v>
                </c:pt>
                <c:pt idx="3547">
                  <c:v>0.31182041199097499</c:v>
                </c:pt>
                <c:pt idx="3548">
                  <c:v>0.276309147159921</c:v>
                </c:pt>
                <c:pt idx="3549">
                  <c:v>0.171594542325159</c:v>
                </c:pt>
                <c:pt idx="3550">
                  <c:v>2.3903019869803199E-2</c:v>
                </c:pt>
                <c:pt idx="3551">
                  <c:v>-0.12977516219551499</c:v>
                </c:pt>
                <c:pt idx="3552">
                  <c:v>-0.25095034982230802</c:v>
                </c:pt>
                <c:pt idx="3553">
                  <c:v>-0.30927346555315599</c:v>
                </c:pt>
                <c:pt idx="3554">
                  <c:v>-0.29013712324292501</c:v>
                </c:pt>
                <c:pt idx="3555">
                  <c:v>-0.19833413853646201</c:v>
                </c:pt>
                <c:pt idx="3556">
                  <c:v>-5.6857138457871902E-2</c:v>
                </c:pt>
                <c:pt idx="3557">
                  <c:v>9.8860084663572698E-2</c:v>
                </c:pt>
                <c:pt idx="3558">
                  <c:v>0.22981718629758399</c:v>
                </c:pt>
                <c:pt idx="3559">
                  <c:v>0.30321514794104598</c:v>
                </c:pt>
                <c:pt idx="3560">
                  <c:v>0.30067099477245701</c:v>
                </c:pt>
                <c:pt idx="3561">
                  <c:v>0.222821925735669</c:v>
                </c:pt>
                <c:pt idx="3562">
                  <c:v>8.9165723111509498E-2</c:v>
                </c:pt>
                <c:pt idx="3563">
                  <c:v>-6.6822588009915806E-2</c:v>
                </c:pt>
                <c:pt idx="3564">
                  <c:v>-0.206074767427016</c:v>
                </c:pt>
                <c:pt idx="3565">
                  <c:v>-0.29371424294697501</c:v>
                </c:pt>
                <c:pt idx="3566">
                  <c:v>-0.30779116424998298</c:v>
                </c:pt>
                <c:pt idx="3567">
                  <c:v>-0.24477987906882101</c:v>
                </c:pt>
                <c:pt idx="3568">
                  <c:v>-0.120461954670747</c:v>
                </c:pt>
                <c:pt idx="3569">
                  <c:v>3.4026413566329801E-2</c:v>
                </c:pt>
                <c:pt idx="3570">
                  <c:v>0.17999265544117399</c:v>
                </c:pt>
                <c:pt idx="3571">
                  <c:v>0.280878620167406</c:v>
                </c:pt>
                <c:pt idx="3572">
                  <c:v>0.31141679202825301</c:v>
                </c:pt>
                <c:pt idx="3573">
                  <c:v>0.26395869643610198</c:v>
                </c:pt>
                <c:pt idx="3574">
                  <c:v>0.150390507840656</c:v>
                </c:pt>
                <c:pt idx="3575">
                  <c:v>-8.4391639845975499E-4</c:v>
                </c:pt>
                <c:pt idx="3576">
                  <c:v>-0.15186697654030401</c:v>
                </c:pt>
                <c:pt idx="3577">
                  <c:v>-0.26485401029330402</c:v>
                </c:pt>
                <c:pt idx="3578">
                  <c:v>-0.31150671413335101</c:v>
                </c:pt>
                <c:pt idx="3579">
                  <c:v>-0.28014062897134001</c:v>
                </c:pt>
                <c:pt idx="3580">
                  <c:v>-0.17861158541716399</c:v>
                </c:pt>
                <c:pt idx="3581">
                  <c:v>-3.2348162269426099E-2</c:v>
                </c:pt>
                <c:pt idx="3582">
                  <c:v>0.12201705879211899</c:v>
                </c:pt>
                <c:pt idx="3583">
                  <c:v>0.24582235054029999</c:v>
                </c:pt>
                <c:pt idx="3584">
                  <c:v>0.30805990962451202</c:v>
                </c:pt>
                <c:pt idx="3585">
                  <c:v>0.29314195327832898</c:v>
                </c:pt>
                <c:pt idx="3586">
                  <c:v>0.204804776212934</c:v>
                </c:pt>
                <c:pt idx="3587">
                  <c:v>6.5172972428418102E-2</c:v>
                </c:pt>
                <c:pt idx="3588">
                  <c:v>-9.07818066045641E-2</c:v>
                </c:pt>
                <c:pt idx="3589">
                  <c:v>-0.22399971900399099</c:v>
                </c:pt>
                <c:pt idx="3590">
                  <c:v>-0.30111551218549598</c:v>
                </c:pt>
                <c:pt idx="3591">
                  <c:v>-0.30281505735512099</c:v>
                </c:pt>
                <c:pt idx="3592">
                  <c:v>-0.22867269288192099</c:v>
                </c:pt>
                <c:pt idx="3593">
                  <c:v>-9.72578338940467E-2</c:v>
                </c:pt>
                <c:pt idx="3594">
                  <c:v>5.8515852936390902E-2</c:v>
                </c:pt>
                <c:pt idx="3595">
                  <c:v>0.19963388139291199</c:v>
                </c:pt>
                <c:pt idx="3596">
                  <c:v>0.29075236581588798</c:v>
                </c:pt>
                <c:pt idx="3597">
                  <c:v>0.30905011652354603</c:v>
                </c:pt>
                <c:pt idx="3598">
                  <c:v>0.249944348340148</c:v>
                </c:pt>
                <c:pt idx="3599">
                  <c:v>0.128238467572791</c:v>
                </c:pt>
                <c:pt idx="3600">
                  <c:v>-2.5585532931867602E-2</c:v>
                </c:pt>
                <c:pt idx="3601">
                  <c:v>-0.173001477992617</c:v>
                </c:pt>
                <c:pt idx="3602">
                  <c:v>-0.27708812966686203</c:v>
                </c:pt>
                <c:pt idx="3603">
                  <c:v>-0.31177634033607998</c:v>
                </c:pt>
                <c:pt idx="3604">
                  <c:v>-0.26837823244812697</c:v>
                </c:pt>
                <c:pt idx="3605">
                  <c:v>-0.15776313134585801</c:v>
                </c:pt>
                <c:pt idx="3606">
                  <c:v>-7.6352753066049198E-3</c:v>
                </c:pt>
                <c:pt idx="3607">
                  <c:v>0.14440488279899599</c:v>
                </c:pt>
                <c:pt idx="3608">
                  <c:v>0.26027794218473299</c:v>
                </c:pt>
                <c:pt idx="3609">
                  <c:v>0.31096277630317298</c:v>
                </c:pt>
                <c:pt idx="3610">
                  <c:v>0.28376505402346902</c:v>
                </c:pt>
                <c:pt idx="3611">
                  <c:v>0.18549661361299399</c:v>
                </c:pt>
                <c:pt idx="3612">
                  <c:v>4.0769395585696699E-2</c:v>
                </c:pt>
                <c:pt idx="3613">
                  <c:v>-0.114168770481007</c:v>
                </c:pt>
                <c:pt idx="3614">
                  <c:v>-0.24051265972910901</c:v>
                </c:pt>
                <c:pt idx="3615">
                  <c:v>-0.30661866131583698</c:v>
                </c:pt>
                <c:pt idx="3616">
                  <c:v>-0.29593011705193201</c:v>
                </c:pt>
                <c:pt idx="3617">
                  <c:v>-0.211124039155204</c:v>
                </c:pt>
                <c:pt idx="3618">
                  <c:v>-7.3440635933602505E-2</c:v>
                </c:pt>
                <c:pt idx="3619">
                  <c:v>8.2636430150199697E-2</c:v>
                </c:pt>
                <c:pt idx="3620">
                  <c:v>0.21801668966368901</c:v>
                </c:pt>
                <c:pt idx="3621">
                  <c:v>0.29879331677355397</c:v>
                </c:pt>
                <c:pt idx="3622">
                  <c:v>0.30473530411831501</c:v>
                </c:pt>
                <c:pt idx="3623">
                  <c:v>0.23435444410606299</c:v>
                </c:pt>
                <c:pt idx="3624">
                  <c:v>0.105278059738024</c:v>
                </c:pt>
                <c:pt idx="3625">
                  <c:v>-5.0165867789071103E-2</c:v>
                </c:pt>
                <c:pt idx="3626">
                  <c:v>-0.193045442521943</c:v>
                </c:pt>
                <c:pt idx="3627">
                  <c:v>-0.28757558860821197</c:v>
                </c:pt>
                <c:pt idx="3628">
                  <c:v>-0.31008064453812001</c:v>
                </c:pt>
                <c:pt idx="3629">
                  <c:v>-0.25492407944279</c:v>
                </c:pt>
                <c:pt idx="3630">
                  <c:v>-0.13592019721683701</c:v>
                </c:pt>
                <c:pt idx="3631">
                  <c:v>1.7125741589761701E-2</c:v>
                </c:pt>
                <c:pt idx="3632">
                  <c:v>0.16588243217481699</c:v>
                </c:pt>
                <c:pt idx="3633">
                  <c:v>0.27309283856178901</c:v>
                </c:pt>
                <c:pt idx="3634">
                  <c:v>0.31190544938598602</c:v>
                </c:pt>
                <c:pt idx="3635">
                  <c:v>0.27259940549052902</c:v>
                </c:pt>
                <c:pt idx="3636">
                  <c:v>0.16501914940602999</c:v>
                </c:pt>
                <c:pt idx="3637">
                  <c:v>1.6108823648309002E-2</c:v>
                </c:pt>
                <c:pt idx="3638">
                  <c:v>-0.13683605692401801</c:v>
                </c:pt>
                <c:pt idx="3639">
                  <c:v>-0.25550949817045598</c:v>
                </c:pt>
                <c:pt idx="3640">
                  <c:v>-0.31018900053425102</c:v>
                </c:pt>
                <c:pt idx="3641">
                  <c:v>-0.28717974344138703</c:v>
                </c:pt>
                <c:pt idx="3642">
                  <c:v>-0.19224453806983699</c:v>
                </c:pt>
                <c:pt idx="3643">
                  <c:v>-4.91604955401653E-2</c:v>
                </c:pt>
                <c:pt idx="3644">
                  <c:v>0.106236098067114</c:v>
                </c:pt>
                <c:pt idx="3645">
                  <c:v>0.235025201872579</c:v>
                </c:pt>
                <c:pt idx="3646">
                  <c:v>0.30495078587855401</c:v>
                </c:pt>
                <c:pt idx="3647">
                  <c:v>0.29849955378391202</c:v>
                </c:pt>
                <c:pt idx="3648">
                  <c:v>0.21728725668729501</c:v>
                </c:pt>
                <c:pt idx="3649">
                  <c:v>8.1654018201065506E-2</c:v>
                </c:pt>
                <c:pt idx="3650">
                  <c:v>-7.4429975688374894E-2</c:v>
                </c:pt>
                <c:pt idx="3651">
                  <c:v>-0.211872520436614</c:v>
                </c:pt>
                <c:pt idx="3652">
                  <c:v>-0.29625027807980903</c:v>
                </c:pt>
                <c:pt idx="3653">
                  <c:v>-0.30643031577461499</c:v>
                </c:pt>
                <c:pt idx="3654">
                  <c:v>-0.23986297992799799</c:v>
                </c:pt>
                <c:pt idx="3655">
                  <c:v>-0.11322047275651501</c:v>
                </c:pt>
                <c:pt idx="3656">
                  <c:v>4.1778804185657097E-2</c:v>
                </c:pt>
                <c:pt idx="3657">
                  <c:v>0.18631432044264701</c:v>
                </c:pt>
                <c:pt idx="3658">
                  <c:v>0.28418625933464398</c:v>
                </c:pt>
                <c:pt idx="3659">
                  <c:v>0.31088198661271699</c:v>
                </c:pt>
                <c:pt idx="3660">
                  <c:v>0.25971539177180403</c:v>
                </c:pt>
                <c:pt idx="3661">
                  <c:v>0.143501465904322</c:v>
                </c:pt>
                <c:pt idx="3662">
                  <c:v>-8.6532923173619596E-3</c:v>
                </c:pt>
                <c:pt idx="3663">
                  <c:v>-0.158640779797034</c:v>
                </c:pt>
                <c:pt idx="3664">
                  <c:v>-0.26889569984058997</c:v>
                </c:pt>
                <c:pt idx="3665">
                  <c:v>-0.31180402375125199</c:v>
                </c:pt>
                <c:pt idx="3666">
                  <c:v>-0.27661909562168002</c:v>
                </c:pt>
                <c:pt idx="3667">
                  <c:v>-0.17215319897337</c:v>
                </c:pt>
                <c:pt idx="3668">
                  <c:v>-2.4570465681268298E-2</c:v>
                </c:pt>
                <c:pt idx="3669">
                  <c:v>0.12916609316481001</c:v>
                </c:pt>
                <c:pt idx="3670">
                  <c:v>0.25055220268949402</c:v>
                </c:pt>
                <c:pt idx="3671">
                  <c:v>0.30918595873757099</c:v>
                </c:pt>
                <c:pt idx="3672">
                  <c:v>0.29038217336938599</c:v>
                </c:pt>
                <c:pt idx="3673">
                  <c:v>0.198850371280615</c:v>
                </c:pt>
                <c:pt idx="3674">
                  <c:v>5.7515260126469299E-2</c:v>
                </c:pt>
                <c:pt idx="3675">
                  <c:v>-9.8224904725122103E-2</c:v>
                </c:pt>
                <c:pt idx="3676">
                  <c:v>-0.22936403284523499</c:v>
                </c:pt>
                <c:pt idx="3677">
                  <c:v>-0.3030575160681</c:v>
                </c:pt>
                <c:pt idx="3678">
                  <c:v>-0.30084836435936901</c:v>
                </c:pt>
                <c:pt idx="3679">
                  <c:v>-0.223289873469077</c:v>
                </c:pt>
                <c:pt idx="3680">
                  <c:v>-8.9807048578644494E-2</c:v>
                </c:pt>
                <c:pt idx="3681">
                  <c:v>6.6168508750792401E-2</c:v>
                </c:pt>
                <c:pt idx="3682">
                  <c:v>0.20557175258396601</c:v>
                </c:pt>
                <c:pt idx="3683">
                  <c:v>0.29348827570791602</c:v>
                </c:pt>
                <c:pt idx="3684">
                  <c:v>0.30789883951173702</c:v>
                </c:pt>
                <c:pt idx="3685">
                  <c:v>0.24519422889411399</c:v>
                </c:pt>
                <c:pt idx="3686">
                  <c:v>0.12107920257539299</c:v>
                </c:pt>
                <c:pt idx="3687">
                  <c:v>-3.3360861149176399E-2</c:v>
                </c:pt>
                <c:pt idx="3688">
                  <c:v>-0.17944549024317699</c:v>
                </c:pt>
                <c:pt idx="3689">
                  <c:v>-0.28058688310677099</c:v>
                </c:pt>
                <c:pt idx="3690">
                  <c:v>-0.31145355046161999</c:v>
                </c:pt>
                <c:pt idx="3691">
                  <c:v>-0.26431474398580201</c:v>
                </c:pt>
                <c:pt idx="3692">
                  <c:v>-0.15097667018910901</c:v>
                </c:pt>
                <c:pt idx="3693">
                  <c:v>1.74447247712048E-4</c:v>
                </c:pt>
                <c:pt idx="3694">
                  <c:v>0.15128187328915099</c:v>
                </c:pt>
                <c:pt idx="3695">
                  <c:v>0.26449981568071501</c:v>
                </c:pt>
                <c:pt idx="3696">
                  <c:v>0.31147213839731103</c:v>
                </c:pt>
                <c:pt idx="3697">
                  <c:v>0.280434331819434</c:v>
                </c:pt>
                <c:pt idx="3698">
                  <c:v>0.179160007149086</c:v>
                </c:pt>
                <c:pt idx="3699">
                  <c:v>3.3013947260254903E-2</c:v>
                </c:pt>
                <c:pt idx="3700">
                  <c:v>-0.121400660523567</c:v>
                </c:pt>
                <c:pt idx="3701">
                  <c:v>-0.24540971976424</c:v>
                </c:pt>
                <c:pt idx="3702">
                  <c:v>-0.30795439227858401</c:v>
                </c:pt>
                <c:pt idx="3703">
                  <c:v>-0.29336997683640298</c:v>
                </c:pt>
                <c:pt idx="3704">
                  <c:v>-0.205309230760335</c:v>
                </c:pt>
                <c:pt idx="3705">
                  <c:v>-6.5827514194340395E-2</c:v>
                </c:pt>
                <c:pt idx="3706">
                  <c:v>9.0141111665877904E-2</c:v>
                </c:pt>
                <c:pt idx="3707">
                  <c:v>0.22353333691451799</c:v>
                </c:pt>
                <c:pt idx="3708">
                  <c:v>0.30094025123276902</c:v>
                </c:pt>
                <c:pt idx="3709">
                  <c:v>0.30297481273199101</c:v>
                </c:pt>
                <c:pt idx="3710">
                  <c:v>0.22912745286319999</c:v>
                </c:pt>
                <c:pt idx="3711">
                  <c:v>9.7893701021296894E-2</c:v>
                </c:pt>
                <c:pt idx="3712">
                  <c:v>-5.7858135529821803E-2</c:v>
                </c:pt>
                <c:pt idx="3713">
                  <c:v>-0.19911904311168199</c:v>
                </c:pt>
                <c:pt idx="3714">
                  <c:v>-0.29050935110135601</c:v>
                </c:pt>
                <c:pt idx="3715">
                  <c:v>-0.30913978991852098</c:v>
                </c:pt>
                <c:pt idx="3716">
                  <c:v>-0.25034425058656401</c:v>
                </c:pt>
                <c:pt idx="3717">
                  <c:v>-0.12884844067222101</c:v>
                </c:pt>
                <c:pt idx="3718">
                  <c:v>2.4918260526175101E-2</c:v>
                </c:pt>
                <c:pt idx="3719">
                  <c:v>0.17244402879412499</c:v>
                </c:pt>
                <c:pt idx="3720">
                  <c:v>0.27678012028549698</c:v>
                </c:pt>
                <c:pt idx="3721">
                  <c:v>0.311794913632155</c:v>
                </c:pt>
                <c:pt idx="3722">
                  <c:v>0.26871873662441997</c:v>
                </c:pt>
                <c:pt idx="3723">
                  <c:v>0.15834028501908201</c:v>
                </c:pt>
                <c:pt idx="3724">
                  <c:v>8.3045267589001506E-3</c:v>
                </c:pt>
                <c:pt idx="3725">
                  <c:v>-0.143811151745592</c:v>
                </c:pt>
                <c:pt idx="3726">
                  <c:v>-0.25990843515578499</c:v>
                </c:pt>
                <c:pt idx="3727">
                  <c:v>-0.31091003862633698</c:v>
                </c:pt>
                <c:pt idx="3728">
                  <c:v>-0.284042294177069</c:v>
                </c:pt>
                <c:pt idx="3729">
                  <c:v>-0.186034395080687</c:v>
                </c:pt>
                <c:pt idx="3730">
                  <c:v>-4.1433027662746397E-2</c:v>
                </c:pt>
                <c:pt idx="3731">
                  <c:v>0.113545498565173</c:v>
                </c:pt>
                <c:pt idx="3732">
                  <c:v>0.24008585029231</c:v>
                </c:pt>
                <c:pt idx="3733">
                  <c:v>0.30649521142925201</c:v>
                </c:pt>
                <c:pt idx="3734">
                  <c:v>0.29614094550548398</c:v>
                </c:pt>
                <c:pt idx="3735">
                  <c:v>0.21161634265481699</c:v>
                </c:pt>
                <c:pt idx="3736">
                  <c:v>7.4091114013768097E-2</c:v>
                </c:pt>
                <c:pt idx="3737">
                  <c:v>-8.1990693759931593E-2</c:v>
                </c:pt>
                <c:pt idx="3738">
                  <c:v>-0.21753742364811801</c:v>
                </c:pt>
                <c:pt idx="3739">
                  <c:v>-0.29860055627943199</c:v>
                </c:pt>
                <c:pt idx="3740">
                  <c:v>-0.30487732720719302</c:v>
                </c:pt>
                <c:pt idx="3741">
                  <c:v>-0.23479568021428501</c:v>
                </c:pt>
                <c:pt idx="3742">
                  <c:v>-0.10590799854505401</c:v>
                </c:pt>
                <c:pt idx="3743">
                  <c:v>4.95049983653085E-2</c:v>
                </c:pt>
                <c:pt idx="3744">
                  <c:v>0.192519161328366</c:v>
                </c:pt>
                <c:pt idx="3745">
                  <c:v>0.28731570603456402</c:v>
                </c:pt>
                <c:pt idx="3746">
                  <c:v>0.31015224978716499</c:v>
                </c:pt>
                <c:pt idx="3747">
                  <c:v>0.25530923853569898</c:v>
                </c:pt>
                <c:pt idx="3748">
                  <c:v>0.136522444669435</c:v>
                </c:pt>
                <c:pt idx="3749">
                  <c:v>-1.6457242388047601E-2</c:v>
                </c:pt>
                <c:pt idx="3750">
                  <c:v>-0.165315110996124</c:v>
                </c:pt>
                <c:pt idx="3751">
                  <c:v>-0.27276878451472802</c:v>
                </c:pt>
                <c:pt idx="3752">
                  <c:v>-0.311905823816927</c:v>
                </c:pt>
                <c:pt idx="3753">
                  <c:v>-0.27292411462092098</c:v>
                </c:pt>
                <c:pt idx="3754">
                  <c:v>-0.16558686781981599</c:v>
                </c:pt>
                <c:pt idx="3755">
                  <c:v>-1.6777362746888E-2</c:v>
                </c:pt>
                <c:pt idx="3756">
                  <c:v>0.136234136905201</c:v>
                </c:pt>
                <c:pt idx="3757">
                  <c:v>0.25512495183415401</c:v>
                </c:pt>
                <c:pt idx="3758">
                  <c:v>0.310118139895944</c:v>
                </c:pt>
                <c:pt idx="3759">
                  <c:v>0.28744031598752501</c:v>
                </c:pt>
                <c:pt idx="3760">
                  <c:v>0.19277128178976599</c:v>
                </c:pt>
                <c:pt idx="3761">
                  <c:v>4.9821484201548201E-2</c:v>
                </c:pt>
                <c:pt idx="3762">
                  <c:v>-0.105606413174997</c:v>
                </c:pt>
                <c:pt idx="3763">
                  <c:v>-0.23458452923723999</c:v>
                </c:pt>
                <c:pt idx="3764">
                  <c:v>-0.30480949469524798</c:v>
                </c:pt>
                <c:pt idx="3765">
                  <c:v>-0.298693031306005</c:v>
                </c:pt>
                <c:pt idx="3766">
                  <c:v>-0.21776704526913099</c:v>
                </c:pt>
                <c:pt idx="3767">
                  <c:v>-8.2299951815932401E-2</c:v>
                </c:pt>
                <c:pt idx="3768">
                  <c:v>7.3779675121402405E-2</c:v>
                </c:pt>
                <c:pt idx="3769">
                  <c:v>0.211380724728706</c:v>
                </c:pt>
                <c:pt idx="3770">
                  <c:v>0.29604016051689003</c:v>
                </c:pt>
                <c:pt idx="3771">
                  <c:v>0.306554501603792</c:v>
                </c:pt>
                <c:pt idx="3772">
                  <c:v>0.240290366037962</c:v>
                </c:pt>
                <c:pt idx="3773">
                  <c:v>0.113844017644714</c:v>
                </c:pt>
                <c:pt idx="3774">
                  <c:v>-4.1115271204664301E-2</c:v>
                </c:pt>
                <c:pt idx="3775">
                  <c:v>-0.18577698532021</c:v>
                </c:pt>
                <c:pt idx="3776">
                  <c:v>-0.28390970098556201</c:v>
                </c:pt>
                <c:pt idx="3777">
                  <c:v>-0.31093547079116102</c:v>
                </c:pt>
                <c:pt idx="3778">
                  <c:v>-0.26008552303349097</c:v>
                </c:pt>
                <c:pt idx="3779">
                  <c:v>-0.14409554257863499</c:v>
                </c:pt>
                <c:pt idx="3780">
                  <c:v>7.9840604188888293E-3</c:v>
                </c:pt>
                <c:pt idx="3781">
                  <c:v>0.15806400595498701</c:v>
                </c:pt>
                <c:pt idx="3782">
                  <c:v>0.26855584064175397</c:v>
                </c:pt>
                <c:pt idx="3783">
                  <c:v>0.31178619904031002</c:v>
                </c:pt>
                <c:pt idx="3784">
                  <c:v>0.27692776970806199</c:v>
                </c:pt>
                <c:pt idx="3785">
                  <c:v>0.172711062517269</c:v>
                </c:pt>
                <c:pt idx="3786">
                  <c:v>2.5237798297379301E-2</c:v>
                </c:pt>
                <c:pt idx="3787">
                  <c:v>-0.12855642907002299</c:v>
                </c:pt>
                <c:pt idx="3788">
                  <c:v>-0.25015290127065198</c:v>
                </c:pt>
                <c:pt idx="3789">
                  <c:v>-0.30909702751210899</c:v>
                </c:pt>
                <c:pt idx="3790">
                  <c:v>-0.29062588571441</c:v>
                </c:pt>
                <c:pt idx="3791">
                  <c:v>-0.19936568792743301</c:v>
                </c:pt>
                <c:pt idx="3792">
                  <c:v>-5.8173116824092097E-2</c:v>
                </c:pt>
                <c:pt idx="3793">
                  <c:v>9.7589272267659802E-2</c:v>
                </c:pt>
                <c:pt idx="3794">
                  <c:v>0.22890982272008301</c:v>
                </c:pt>
                <c:pt idx="3795">
                  <c:v>0.30289848801881702</c:v>
                </c:pt>
                <c:pt idx="3796">
                  <c:v>0.30102434794743699</c:v>
                </c:pt>
                <c:pt idx="3797">
                  <c:v>0.22375679251314101</c:v>
                </c:pt>
                <c:pt idx="3798">
                  <c:v>9.0447960307563302E-2</c:v>
                </c:pt>
                <c:pt idx="3799">
                  <c:v>-6.5514124655453906E-2</c:v>
                </c:pt>
                <c:pt idx="3800">
                  <c:v>-0.20506779067838901</c:v>
                </c:pt>
                <c:pt idx="3801">
                  <c:v>-0.29326095637770599</c:v>
                </c:pt>
                <c:pt idx="3802">
                  <c:v>-0.308005096293332</c:v>
                </c:pt>
                <c:pt idx="3803">
                  <c:v>-0.24560744911739199</c:v>
                </c:pt>
                <c:pt idx="3804">
                  <c:v>-0.12169589267200399</c:v>
                </c:pt>
                <c:pt idx="3805">
                  <c:v>3.2695155039596802E-2</c:v>
                </c:pt>
                <c:pt idx="3806">
                  <c:v>0.17889749834551399</c:v>
                </c:pt>
                <c:pt idx="3807">
                  <c:v>0.28029385339128898</c:v>
                </c:pt>
                <c:pt idx="3808">
                  <c:v>0.31148887403838699</c:v>
                </c:pt>
                <c:pt idx="3809">
                  <c:v>0.26466957384588302</c:v>
                </c:pt>
                <c:pt idx="3810">
                  <c:v>0.15156213699284299</c:v>
                </c:pt>
                <c:pt idx="3811">
                  <c:v>4.9502270670832404E-4</c:v>
                </c:pt>
                <c:pt idx="3812">
                  <c:v>-0.15069607308721999</c:v>
                </c:pt>
                <c:pt idx="3813">
                  <c:v>-0.264144402525887</c:v>
                </c:pt>
                <c:pt idx="3814">
                  <c:v>-0.311436127719036</c:v>
                </c:pt>
                <c:pt idx="3815">
                  <c:v>-0.28072674271547998</c:v>
                </c:pt>
                <c:pt idx="3816">
                  <c:v>-0.17970760349655299</c:v>
                </c:pt>
                <c:pt idx="3817">
                  <c:v>-3.3679580156878698E-2</c:v>
                </c:pt>
                <c:pt idx="3818">
                  <c:v>0.120783702966033</c:v>
                </c:pt>
                <c:pt idx="3819">
                  <c:v>0.24499595839340699</c:v>
                </c:pt>
                <c:pt idx="3820">
                  <c:v>0.307847456196567</c:v>
                </c:pt>
                <c:pt idx="3821">
                  <c:v>0.29359664884832498</c:v>
                </c:pt>
                <c:pt idx="3822">
                  <c:v>0.20581273945463999</c:v>
                </c:pt>
                <c:pt idx="3823">
                  <c:v>6.6481752694998605E-2</c:v>
                </c:pt>
                <c:pt idx="3824">
                  <c:v>-8.9500001449957595E-2</c:v>
                </c:pt>
                <c:pt idx="3825">
                  <c:v>-0.22306592501407099</c:v>
                </c:pt>
                <c:pt idx="3826">
                  <c:v>-0.30076360385787598</c:v>
                </c:pt>
                <c:pt idx="3827">
                  <c:v>-0.30313317231353398</c:v>
                </c:pt>
                <c:pt idx="3828">
                  <c:v>-0.22958115726159101</c:v>
                </c:pt>
                <c:pt idx="3829">
                  <c:v>-9.85291171553805E-2</c:v>
                </c:pt>
                <c:pt idx="3830">
                  <c:v>5.7200151572662603E-2</c:v>
                </c:pt>
                <c:pt idx="3831">
                  <c:v>0.198603287495353</c:v>
                </c:pt>
                <c:pt idx="3832">
                  <c:v>0.29026499801948402</c:v>
                </c:pt>
                <c:pt idx="3833">
                  <c:v>0.30922803911631602</c:v>
                </c:pt>
                <c:pt idx="3834">
                  <c:v>0.25074299950498002</c:v>
                </c:pt>
                <c:pt idx="3835">
                  <c:v>0.12945782017098201</c:v>
                </c:pt>
                <c:pt idx="3836">
                  <c:v>-2.4250873322849201E-2</c:v>
                </c:pt>
                <c:pt idx="3837">
                  <c:v>-0.17188578515147701</c:v>
                </c:pt>
                <c:pt idx="3838">
                  <c:v>-0.27647083578692</c:v>
                </c:pt>
                <c:pt idx="3839">
                  <c:v>-0.31181205049897998</c:v>
                </c:pt>
                <c:pt idx="3840">
                  <c:v>-0.26905800282204101</c:v>
                </c:pt>
                <c:pt idx="3841">
                  <c:v>-0.15891670922365</c:v>
                </c:pt>
                <c:pt idx="3842">
                  <c:v>-8.9737399525049201E-3</c:v>
                </c:pt>
                <c:pt idx="3843">
                  <c:v>0.14321675815878601</c:v>
                </c:pt>
                <c:pt idx="3844">
                  <c:v>0.25953773073694397</c:v>
                </c:pt>
                <c:pt idx="3845">
                  <c:v>0.310855868596842</c:v>
                </c:pt>
                <c:pt idx="3846">
                  <c:v>0.284318225756854</c:v>
                </c:pt>
                <c:pt idx="3847">
                  <c:v>0.18657131949384001</c:v>
                </c:pt>
                <c:pt idx="3848">
                  <c:v>4.2096468859155099E-2</c:v>
                </c:pt>
                <c:pt idx="3849">
                  <c:v>-0.112921703548839</c:v>
                </c:pt>
                <c:pt idx="3850">
                  <c:v>-0.239657934787635</c:v>
                </c:pt>
                <c:pt idx="3851">
                  <c:v>-0.30637034952897602</c:v>
                </c:pt>
                <c:pt idx="3852">
                  <c:v>-0.29635040964712001</c:v>
                </c:pt>
                <c:pt idx="3853">
                  <c:v>-0.212107671244669</c:v>
                </c:pt>
                <c:pt idx="3854">
                  <c:v>-7.4741250758527902E-2</c:v>
                </c:pt>
                <c:pt idx="3855">
                  <c:v>8.1344579641145207E-2</c:v>
                </c:pt>
                <c:pt idx="3856">
                  <c:v>0.217057155444557</c:v>
                </c:pt>
                <c:pt idx="3857">
                  <c:v>0.29840642014204399</c:v>
                </c:pt>
                <c:pt idx="3858">
                  <c:v>0.305017945735922</c:v>
                </c:pt>
                <c:pt idx="3859">
                  <c:v>0.23523583462627501</c:v>
                </c:pt>
                <c:pt idx="3860">
                  <c:v>0.106537449437304</c:v>
                </c:pt>
                <c:pt idx="3861">
                  <c:v>-4.88439008735932E-2</c:v>
                </c:pt>
                <c:pt idx="3862">
                  <c:v>-0.19199199320513699</c:v>
                </c:pt>
                <c:pt idx="3863">
                  <c:v>-0.28705449980659697</c:v>
                </c:pt>
                <c:pt idx="3864">
                  <c:v>-0.31022242617466</c:v>
                </c:pt>
                <c:pt idx="3865">
                  <c:v>-0.25569322142706502</c:v>
                </c:pt>
                <c:pt idx="3866">
                  <c:v>-0.137124063167474</c:v>
                </c:pt>
                <c:pt idx="3867">
                  <c:v>1.5788667368340999E-2</c:v>
                </c:pt>
                <c:pt idx="3868">
                  <c:v>0.16474702821597401</c:v>
                </c:pt>
                <c:pt idx="3869">
                  <c:v>0.27244347383055101</c:v>
                </c:pt>
                <c:pt idx="3870">
                  <c:v>0.31190476130765699</c:v>
                </c:pt>
                <c:pt idx="3871">
                  <c:v>0.27324756639859599</c:v>
                </c:pt>
                <c:pt idx="3872">
                  <c:v>0.16615382338016901</c:v>
                </c:pt>
                <c:pt idx="3873">
                  <c:v>1.7445824552690298E-2</c:v>
                </c:pt>
                <c:pt idx="3874">
                  <c:v>-0.13563158926004801</c:v>
                </c:pt>
                <c:pt idx="3875">
                  <c:v>-0.25473923014531302</c:v>
                </c:pt>
                <c:pt idx="3876">
                  <c:v>-0.31004585055322897</c:v>
                </c:pt>
                <c:pt idx="3877">
                  <c:v>-0.28769956430526999</c:v>
                </c:pt>
                <c:pt idx="3878">
                  <c:v>-0.193297137418531</c:v>
                </c:pt>
                <c:pt idx="3879">
                  <c:v>-5.04822433369383E-2</c:v>
                </c:pt>
                <c:pt idx="3880">
                  <c:v>0.104976241757493</c:v>
                </c:pt>
                <c:pt idx="3881">
                  <c:v>0.23414277587843499</c:v>
                </c:pt>
                <c:pt idx="3882">
                  <c:v>0.30466679926429402</c:v>
                </c:pt>
                <c:pt idx="3883">
                  <c:v>0.29888513275880302</c:v>
                </c:pt>
                <c:pt idx="3884">
                  <c:v>0.21824583060511599</c:v>
                </c:pt>
                <c:pt idx="3885">
                  <c:v>8.2945506277538994E-2</c:v>
                </c:pt>
                <c:pt idx="3886">
                  <c:v>-7.3129034653812902E-2</c:v>
                </c:pt>
                <c:pt idx="3887">
                  <c:v>-0.21088795519652201</c:v>
                </c:pt>
                <c:pt idx="3888">
                  <c:v>-0.29582867910636701</c:v>
                </c:pt>
                <c:pt idx="3889">
                  <c:v>-0.30667727514613202</c:v>
                </c:pt>
                <c:pt idx="3890">
                  <c:v>-0.24071664513785199</c:v>
                </c:pt>
                <c:pt idx="3891">
                  <c:v>-0.114467038057145</c:v>
                </c:pt>
                <c:pt idx="3892">
                  <c:v>4.0451548806924698E-2</c:v>
                </c:pt>
                <c:pt idx="3893">
                  <c:v>0.18523879432911</c:v>
                </c:pt>
                <c:pt idx="3894">
                  <c:v>0.28363183467351699</c:v>
                </c:pt>
                <c:pt idx="3895">
                  <c:v>0.31098752249978101</c:v>
                </c:pt>
                <c:pt idx="3896">
                  <c:v>0.26045445608944601</c:v>
                </c:pt>
                <c:pt idx="3897">
                  <c:v>0.14468895540936599</c:v>
                </c:pt>
                <c:pt idx="3898">
                  <c:v>-7.3147917381033503E-3</c:v>
                </c:pt>
                <c:pt idx="3899">
                  <c:v>-0.15748650391709099</c:v>
                </c:pt>
                <c:pt idx="3900">
                  <c:v>-0.26821474421470298</c:v>
                </c:pt>
                <c:pt idx="3901">
                  <c:v>-0.311766937940266</c:v>
                </c:pt>
                <c:pt idx="3902">
                  <c:v>-0.27723516799701903</c:v>
                </c:pt>
                <c:pt idx="3903">
                  <c:v>-0.173268130386796</c:v>
                </c:pt>
                <c:pt idx="3904">
                  <c:v>-2.5905014643756202E-2</c:v>
                </c:pt>
                <c:pt idx="3905">
                  <c:v>0.12794617271985601</c:v>
                </c:pt>
                <c:pt idx="3906">
                  <c:v>0.24975244740534999</c:v>
                </c:pt>
                <c:pt idx="3907">
                  <c:v>0.30900667228647299</c:v>
                </c:pt>
                <c:pt idx="3908">
                  <c:v>0.29086825915522202</c:v>
                </c:pt>
                <c:pt idx="3909">
                  <c:v>0.19988008610286701</c:v>
                </c:pt>
                <c:pt idx="3910">
                  <c:v>5.8830705520016402E-2</c:v>
                </c:pt>
                <c:pt idx="3911">
                  <c:v>-9.6953190219523894E-2</c:v>
                </c:pt>
                <c:pt idx="3912">
                  <c:v>-0.228454558014657</c:v>
                </c:pt>
                <c:pt idx="3913">
                  <c:v>-0.30273806452583302</c:v>
                </c:pt>
                <c:pt idx="3914">
                  <c:v>-0.30119894472590703</c:v>
                </c:pt>
                <c:pt idx="3915">
                  <c:v>-0.22422268071677801</c:v>
                </c:pt>
                <c:pt idx="3916">
                  <c:v>-9.1088455345605501E-2</c:v>
                </c:pt>
                <c:pt idx="3917">
                  <c:v>6.4859438738627206E-2</c:v>
                </c:pt>
                <c:pt idx="3918">
                  <c:v>0.20456288403202399</c:v>
                </c:pt>
                <c:pt idx="3919">
                  <c:v>0.29303228600359799</c:v>
                </c:pt>
                <c:pt idx="3920">
                  <c:v>0.30810993410524301</c:v>
                </c:pt>
                <c:pt idx="3921">
                  <c:v>0.246019537834965</c:v>
                </c:pt>
                <c:pt idx="3922">
                  <c:v>0.12231202211950799</c:v>
                </c:pt>
                <c:pt idx="3923">
                  <c:v>-3.2029298304477698E-2</c:v>
                </c:pt>
                <c:pt idx="3924">
                  <c:v>-0.17834868227276601</c:v>
                </c:pt>
                <c:pt idx="3925">
                  <c:v>-0.279999532370939</c:v>
                </c:pt>
                <c:pt idx="3926">
                  <c:v>-0.31152276259581801</c:v>
                </c:pt>
                <c:pt idx="3927">
                  <c:v>-0.26502318438165701</c:v>
                </c:pt>
                <c:pt idx="3928">
                  <c:v>-0.152146905554634</c:v>
                </c:pt>
                <c:pt idx="3929">
                  <c:v>-1.1644903805748401E-3</c:v>
                </c:pt>
                <c:pt idx="3930">
                  <c:v>0.15010957863327301</c:v>
                </c:pt>
                <c:pt idx="3931">
                  <c:v>0.263787772466198</c:v>
                </c:pt>
                <c:pt idx="3932">
                  <c:v>0.31139868226442702</c:v>
                </c:pt>
                <c:pt idx="3933">
                  <c:v>0.28101786031235199</c:v>
                </c:pt>
                <c:pt idx="3934">
                  <c:v>0.18025437193680699</c:v>
                </c:pt>
                <c:pt idx="3935">
                  <c:v>3.43450578927477E-2</c:v>
                </c:pt>
                <c:pt idx="3936">
                  <c:v>-0.120166188961821</c:v>
                </c:pt>
                <c:pt idx="3937">
                  <c:v>-0.24458106833398599</c:v>
                </c:pt>
                <c:pt idx="3938">
                  <c:v>-0.30773910187110898</c:v>
                </c:pt>
                <c:pt idx="3939">
                  <c:v>-0.29382196826982399</c:v>
                </c:pt>
                <c:pt idx="3940">
                  <c:v>-0.20631529997620099</c:v>
                </c:pt>
                <c:pt idx="3941">
                  <c:v>-6.7135684916336702E-2</c:v>
                </c:pt>
                <c:pt idx="3942">
                  <c:v>8.8858478910377098E-2</c:v>
                </c:pt>
                <c:pt idx="3943">
                  <c:v>0.222597485456003</c:v>
                </c:pt>
                <c:pt idx="3944">
                  <c:v>0.30058557087462701</c:v>
                </c:pt>
                <c:pt idx="3945">
                  <c:v>0.303290135370195</c:v>
                </c:pt>
                <c:pt idx="3946">
                  <c:v>0.23003380398689199</c:v>
                </c:pt>
                <c:pt idx="3947">
                  <c:v>9.9164079368954994E-2</c:v>
                </c:pt>
                <c:pt idx="3948">
                  <c:v>-5.6541904096224602E-2</c:v>
                </c:pt>
                <c:pt idx="3949">
                  <c:v>-0.19808661691999699</c:v>
                </c:pt>
                <c:pt idx="3950">
                  <c:v>-0.29001930769599799</c:v>
                </c:pt>
                <c:pt idx="3951">
                  <c:v>-0.30931486371036998</c:v>
                </c:pt>
                <c:pt idx="3952">
                  <c:v>-0.25114059325837301</c:v>
                </c:pt>
                <c:pt idx="3953">
                  <c:v>-0.13006660326168401</c:v>
                </c:pt>
                <c:pt idx="3954">
                  <c:v>2.35833743965214E-2</c:v>
                </c:pt>
                <c:pt idx="3955">
                  <c:v>0.171326749636484</c:v>
                </c:pt>
                <c:pt idx="3956">
                  <c:v>0.27616027759599698</c:v>
                </c:pt>
                <c:pt idx="3957">
                  <c:v>0.311827750857606</c:v>
                </c:pt>
                <c:pt idx="3958">
                  <c:v>0.26939602947800101</c:v>
                </c:pt>
                <c:pt idx="3959">
                  <c:v>0.159492401303993</c:v>
                </c:pt>
                <c:pt idx="3960">
                  <c:v>9.6429118043750307E-3</c:v>
                </c:pt>
                <c:pt idx="3961">
                  <c:v>-0.14262170477693101</c:v>
                </c:pt>
                <c:pt idx="3962">
                  <c:v>-0.25916583063603199</c:v>
                </c:pt>
                <c:pt idx="3963">
                  <c:v>-0.31080026646424802</c:v>
                </c:pt>
                <c:pt idx="3964">
                  <c:v>-0.28459284749161701</c:v>
                </c:pt>
                <c:pt idx="3965">
                  <c:v>-0.18710738437885799</c:v>
                </c:pt>
                <c:pt idx="3966">
                  <c:v>-4.2759716118471E-2</c:v>
                </c:pt>
                <c:pt idx="3967">
                  <c:v>0.112297388305808</c:v>
                </c:pt>
                <c:pt idx="3968">
                  <c:v>0.23922891518647699</c:v>
                </c:pt>
                <c:pt idx="3969">
                  <c:v>0.30624407619024502</c:v>
                </c:pt>
                <c:pt idx="3970">
                  <c:v>0.29655850851184401</c:v>
                </c:pt>
                <c:pt idx="3971">
                  <c:v>0.21259802266122699</c:v>
                </c:pt>
                <c:pt idx="3972">
                  <c:v>7.5391043172722799E-2</c:v>
                </c:pt>
                <c:pt idx="3973">
                  <c:v>-8.0698090770467606E-2</c:v>
                </c:pt>
                <c:pt idx="3974">
                  <c:v>-0.21657588726558399</c:v>
                </c:pt>
                <c:pt idx="3975">
                  <c:v>-0.29821090925576998</c:v>
                </c:pt>
                <c:pt idx="3976">
                  <c:v>-0.30515715905667601</c:v>
                </c:pt>
                <c:pt idx="3977">
                  <c:v>-0.235674905314257</c:v>
                </c:pt>
                <c:pt idx="3978">
                  <c:v>-0.10716640951491301</c:v>
                </c:pt>
                <c:pt idx="3979">
                  <c:v>4.8182578359580203E-2</c:v>
                </c:pt>
                <c:pt idx="3980">
                  <c:v>0.19146394058090099</c:v>
                </c:pt>
                <c:pt idx="3981">
                  <c:v>0.28679197112767901</c:v>
                </c:pt>
                <c:pt idx="3982">
                  <c:v>0.310291173377305</c:v>
                </c:pt>
                <c:pt idx="3983">
                  <c:v>0.256076026347893</c:v>
                </c:pt>
                <c:pt idx="3984">
                  <c:v>0.137725049939315</c:v>
                </c:pt>
                <c:pt idx="3985">
                  <c:v>-1.5120019610746299E-2</c:v>
                </c:pt>
                <c:pt idx="3986">
                  <c:v>-0.164178186451504</c:v>
                </c:pt>
                <c:pt idx="3987">
                  <c:v>-0.27211690800795602</c:v>
                </c:pt>
                <c:pt idx="3988">
                  <c:v>-0.31190226186307402</c:v>
                </c:pt>
                <c:pt idx="3989">
                  <c:v>-0.27356975933342498</c:v>
                </c:pt>
                <c:pt idx="3990">
                  <c:v>-0.16672001347514201</c:v>
                </c:pt>
                <c:pt idx="3991">
                  <c:v>-1.8114205986133902E-2</c:v>
                </c:pt>
                <c:pt idx="3992">
                  <c:v>0.13502841676447799</c:v>
                </c:pt>
                <c:pt idx="3993">
                  <c:v>0.254352334880942</c:v>
                </c:pt>
                <c:pt idx="3994">
                  <c:v>0.30997213283914299</c:v>
                </c:pt>
                <c:pt idx="3995">
                  <c:v>0.28795748720027298</c:v>
                </c:pt>
                <c:pt idx="3996">
                  <c:v>0.19382210253353299</c:v>
                </c:pt>
                <c:pt idx="3997">
                  <c:v>5.1142769902238802E-2</c:v>
                </c:pt>
                <c:pt idx="3998">
                  <c:v>-0.104345586717782</c:v>
                </c:pt>
                <c:pt idx="3999">
                  <c:v>-0.23369994383130899</c:v>
                </c:pt>
                <c:pt idx="4000">
                  <c:v>-0.30452270024308697</c:v>
                </c:pt>
                <c:pt idx="4001">
                  <c:v>-0.29907585725730101</c:v>
                </c:pt>
                <c:pt idx="4002">
                  <c:v>-0.21872361048950101</c:v>
                </c:pt>
                <c:pt idx="4003">
                  <c:v>-8.3590678611836E-2</c:v>
                </c:pt>
                <c:pt idx="4004">
                  <c:v>7.2478057283087094E-2</c:v>
                </c:pt>
                <c:pt idx="4005">
                  <c:v>0.21039421411023601</c:v>
                </c:pt>
                <c:pt idx="4006">
                  <c:v>0.29561583482252901</c:v>
                </c:pt>
                <c:pt idx="4007">
                  <c:v>0.30679863583601802</c:v>
                </c:pt>
                <c:pt idx="4008">
                  <c:v>0.24114181526381501</c:v>
                </c:pt>
                <c:pt idx="4009">
                  <c:v>0.11508953112357199</c:v>
                </c:pt>
                <c:pt idx="4010">
                  <c:v>-3.9787640050186299E-2</c:v>
                </c:pt>
                <c:pt idx="4011">
                  <c:v>-0.184699749948776</c:v>
                </c:pt>
                <c:pt idx="4012">
                  <c:v>-0.28335266167863099</c:v>
                </c:pt>
                <c:pt idx="4013">
                  <c:v>-0.31103814149877601</c:v>
                </c:pt>
                <c:pt idx="4014">
                  <c:v>-0.260822189240006</c:v>
                </c:pt>
                <c:pt idx="4015">
                  <c:v>-0.14528170166268201</c:v>
                </c:pt>
                <c:pt idx="4016">
                  <c:v>6.6454893583048303E-3</c:v>
                </c:pt>
                <c:pt idx="4017">
                  <c:v>0.15690827634388199</c:v>
                </c:pt>
                <c:pt idx="4018">
                  <c:v>0.267872412130855</c:v>
                </c:pt>
                <c:pt idx="4019">
                  <c:v>0.311746240539855</c:v>
                </c:pt>
                <c:pt idx="4020">
                  <c:v>0.27754128907237402</c:v>
                </c:pt>
                <c:pt idx="4021">
                  <c:v>0.17382440001555799</c:v>
                </c:pt>
                <c:pt idx="4022">
                  <c:v>2.6572111646554899E-2</c:v>
                </c:pt>
                <c:pt idx="4023">
                  <c:v>-0.12733532692574101</c:v>
                </c:pt>
                <c:pt idx="4024">
                  <c:v>-0.24935084293846599</c:v>
                </c:pt>
                <c:pt idx="4025">
                  <c:v>-0.30891489347692502</c:v>
                </c:pt>
                <c:pt idx="4026">
                  <c:v>-0.29110929257521601</c:v>
                </c:pt>
                <c:pt idx="4027">
                  <c:v>-0.20039356343710199</c:v>
                </c:pt>
                <c:pt idx="4028">
                  <c:v>-5.9488023184751299E-2</c:v>
                </c:pt>
                <c:pt idx="4029">
                  <c:v>9.6316661511124502E-2</c:v>
                </c:pt>
                <c:pt idx="4030">
                  <c:v>0.22799824082635001</c:v>
                </c:pt>
                <c:pt idx="4031">
                  <c:v>0.302576246328215</c:v>
                </c:pt>
                <c:pt idx="4032">
                  <c:v>0.30137215389041999</c:v>
                </c:pt>
                <c:pt idx="4033">
                  <c:v>0.22468753593365701</c:v>
                </c:pt>
                <c:pt idx="4034">
                  <c:v>9.1728530742031397E-2</c:v>
                </c:pt>
                <c:pt idx="4035">
                  <c:v>-6.4204454016428894E-2</c:v>
                </c:pt>
                <c:pt idx="4036">
                  <c:v>-0.20405703497095801</c:v>
                </c:pt>
                <c:pt idx="4037">
                  <c:v>-0.29280226563906803</c:v>
                </c:pt>
                <c:pt idx="4038">
                  <c:v>-0.308213352464489</c:v>
                </c:pt>
                <c:pt idx="4039">
                  <c:v>-0.246430493148352</c:v>
                </c:pt>
                <c:pt idx="4040">
                  <c:v>-0.12292758807941701</c:v>
                </c:pt>
                <c:pt idx="4041">
                  <c:v>3.1363294011400103E-2</c:v>
                </c:pt>
                <c:pt idx="4042">
                  <c:v>0.177799044553311</c:v>
                </c:pt>
                <c:pt idx="4043">
                  <c:v>0.27970392140165001</c:v>
                </c:pt>
                <c:pt idx="4044">
                  <c:v>0.31155521597778901</c:v>
                </c:pt>
                <c:pt idx="4045">
                  <c:v>0.26537557396404798</c:v>
                </c:pt>
                <c:pt idx="4046">
                  <c:v>0.15273097318046899</c:v>
                </c:pt>
                <c:pt idx="4047">
                  <c:v>1.83395268967126E-3</c:v>
                </c:pt>
                <c:pt idx="4048">
                  <c:v>-0.149522392629272</c:v>
                </c:pt>
                <c:pt idx="4049">
                  <c:v>-0.26342992714463198</c:v>
                </c:pt>
                <c:pt idx="4050">
                  <c:v>-0.31135980220599302</c:v>
                </c:pt>
                <c:pt idx="4051">
                  <c:v>-0.28130768326888</c:v>
                </c:pt>
                <c:pt idx="4052">
                  <c:v>-0.18080030995090299</c:v>
                </c:pt>
                <c:pt idx="4053">
                  <c:v>-3.5010377402027698E-2</c:v>
                </c:pt>
                <c:pt idx="4054">
                  <c:v>0.119548121355798</c:v>
                </c:pt>
                <c:pt idx="4055">
                  <c:v>0.24416505149736201</c:v>
                </c:pt>
                <c:pt idx="4056">
                  <c:v>0.30762932980139801</c:v>
                </c:pt>
                <c:pt idx="4057">
                  <c:v>0.294045934062861</c:v>
                </c:pt>
                <c:pt idx="4058">
                  <c:v>0.20681691000973601</c:v>
                </c:pt>
                <c:pt idx="4059">
                  <c:v>6.7789307845709801E-2</c:v>
                </c:pt>
                <c:pt idx="4060">
                  <c:v>-8.8216547002610404E-2</c:v>
                </c:pt>
                <c:pt idx="4061">
                  <c:v>-0.22212802039839999</c:v>
                </c:pt>
                <c:pt idx="4062">
                  <c:v>-0.300406153103213</c:v>
                </c:pt>
                <c:pt idx="4063">
                  <c:v>-0.303445701178848</c:v>
                </c:pt>
                <c:pt idx="4064">
                  <c:v>-0.23048539095377599</c:v>
                </c:pt>
                <c:pt idx="4065">
                  <c:v>-9.9798584736770002E-2</c:v>
                </c:pt>
                <c:pt idx="4066">
                  <c:v>5.5883396133032497E-2</c:v>
                </c:pt>
                <c:pt idx="4067">
                  <c:v>0.19756903376589599</c:v>
                </c:pt>
                <c:pt idx="4068">
                  <c:v>0.28977228126278598</c:v>
                </c:pt>
                <c:pt idx="4069">
                  <c:v>0.30940026330068499</c:v>
                </c:pt>
                <c:pt idx="4070">
                  <c:v>0.25153703001504002</c:v>
                </c:pt>
                <c:pt idx="4071">
                  <c:v>0.130674787139681</c:v>
                </c:pt>
                <c:pt idx="4072">
                  <c:v>-2.2915766822337601E-2</c:v>
                </c:pt>
                <c:pt idx="4073">
                  <c:v>-0.17076692482460501</c:v>
                </c:pt>
                <c:pt idx="4074">
                  <c:v>-0.27584844714345802</c:v>
                </c:pt>
                <c:pt idx="4075">
                  <c:v>-0.31184201463570199</c:v>
                </c:pt>
                <c:pt idx="4076">
                  <c:v>-0.269732815035022</c:v>
                </c:pt>
                <c:pt idx="4077">
                  <c:v>-0.16006735860791699</c:v>
                </c:pt>
                <c:pt idx="4078">
                  <c:v>-1.0312039231657201E-2</c:v>
                </c:pt>
                <c:pt idx="4079">
                  <c:v>0.14202599434141799</c:v>
                </c:pt>
                <c:pt idx="4080">
                  <c:v>0.25879273656638102</c:v>
                </c:pt>
                <c:pt idx="4081">
                  <c:v>0.31074323248471097</c:v>
                </c:pt>
                <c:pt idx="4082">
                  <c:v>0.28486615811618199</c:v>
                </c:pt>
                <c:pt idx="4083">
                  <c:v>0.187642587266107</c:v>
                </c:pt>
                <c:pt idx="4084">
                  <c:v>4.3422766385134599E-2</c:v>
                </c:pt>
                <c:pt idx="4085">
                  <c:v>-0.111672555712281</c:v>
                </c:pt>
                <c:pt idx="4086">
                  <c:v>-0.23879879346531499</c:v>
                </c:pt>
                <c:pt idx="4087">
                  <c:v>-0.30611639199479601</c:v>
                </c:pt>
                <c:pt idx="4088">
                  <c:v>-0.29676524114095199</c:v>
                </c:pt>
                <c:pt idx="4089">
                  <c:v>-0.21308739464545601</c:v>
                </c:pt>
                <c:pt idx="4090">
                  <c:v>-7.6040488262779704E-2</c:v>
                </c:pt>
                <c:pt idx="4091">
                  <c:v>8.0051230126252898E-2</c:v>
                </c:pt>
                <c:pt idx="4092">
                  <c:v>0.216093621328386</c:v>
                </c:pt>
                <c:pt idx="4093">
                  <c:v>0.29801402452132297</c:v>
                </c:pt>
                <c:pt idx="4094">
                  <c:v>0.30529496652810401</c:v>
                </c:pt>
                <c:pt idx="4095">
                  <c:v>0.23611289025544699</c:v>
                </c:pt>
                <c:pt idx="4096">
                  <c:v>0.107794875880282</c:v>
                </c:pt>
                <c:pt idx="4097">
                  <c:v>-4.7521033869961003E-2</c:v>
                </c:pt>
                <c:pt idx="4098">
                  <c:v>-0.190935005888381</c:v>
                </c:pt>
                <c:pt idx="4099">
                  <c:v>-0.286528121207272</c:v>
                </c:pt>
                <c:pt idx="4100">
                  <c:v>-0.31035849107838298</c:v>
                </c:pt>
                <c:pt idx="4101">
                  <c:v>-0.25645765153461297</c:v>
                </c:pt>
                <c:pt idx="4102">
                  <c:v>-0.13832540221623099</c:v>
                </c:pt>
                <c:pt idx="4103">
                  <c:v>1.44513021957021E-2</c:v>
                </c:pt>
                <c:pt idx="4104">
                  <c:v>0.16360858832335201</c:v>
                </c:pt>
                <c:pt idx="4105">
                  <c:v>0.27178908855142098</c:v>
                </c:pt>
                <c:pt idx="4106">
                  <c:v>0.31189832549468999</c:v>
                </c:pt>
                <c:pt idx="4107">
                  <c:v>0.27389069194107302</c:v>
                </c:pt>
                <c:pt idx="4108">
                  <c:v>0.167285435496316</c:v>
                </c:pt>
                <c:pt idx="4109">
                  <c:v>1.8782503968006601E-2</c:v>
                </c:pt>
                <c:pt idx="4110">
                  <c:v>-0.13442462219728599</c:v>
                </c:pt>
                <c:pt idx="4111">
                  <c:v>-0.25396426782345399</c:v>
                </c:pt>
                <c:pt idx="4112">
                  <c:v>-0.30989698709329999</c:v>
                </c:pt>
                <c:pt idx="4113">
                  <c:v>-0.28821408348429101</c:v>
                </c:pt>
                <c:pt idx="4114">
                  <c:v>-0.194346174716273</c:v>
                </c:pt>
                <c:pt idx="4115">
                  <c:v>-5.1803060854425202E-2</c:v>
                </c:pt>
                <c:pt idx="4116">
                  <c:v>0.10371445096127201</c:v>
                </c:pt>
                <c:pt idx="4117">
                  <c:v>0.23325603513597501</c:v>
                </c:pt>
                <c:pt idx="4118">
                  <c:v>0.30437719829548499</c:v>
                </c:pt>
                <c:pt idx="4119">
                  <c:v>0.29926520392283601</c:v>
                </c:pt>
                <c:pt idx="4120">
                  <c:v>0.21920038272117001</c:v>
                </c:pt>
                <c:pt idx="4121">
                  <c:v>8.4235465846535795E-2</c:v>
                </c:pt>
                <c:pt idx="4122">
                  <c:v>-7.1826746008256503E-2</c:v>
                </c:pt>
                <c:pt idx="4123">
                  <c:v>-0.20989950374449701</c:v>
                </c:pt>
                <c:pt idx="4124">
                  <c:v>-0.29540162864594199</c:v>
                </c:pt>
                <c:pt idx="4125">
                  <c:v>-0.306918583114348</c:v>
                </c:pt>
                <c:pt idx="4126">
                  <c:v>-0.24156587445710501</c:v>
                </c:pt>
                <c:pt idx="4127">
                  <c:v>-0.11571149397619</c:v>
                </c:pt>
                <c:pt idx="4128">
                  <c:v>3.9123547993055903E-2</c:v>
                </c:pt>
                <c:pt idx="4129">
                  <c:v>0.18415985466256901</c:v>
                </c:pt>
                <c:pt idx="4130">
                  <c:v>0.28307218328704598</c:v>
                </c:pt>
                <c:pt idx="4131">
                  <c:v>0.311087327554946</c:v>
                </c:pt>
                <c:pt idx="4132">
                  <c:v>0.261188720791035</c:v>
                </c:pt>
                <c:pt idx="4133">
                  <c:v>0.14587377860782</c:v>
                </c:pt>
                <c:pt idx="4134">
                  <c:v>-5.9761563629482E-3</c:v>
                </c:pt>
                <c:pt idx="4135">
                  <c:v>-0.15632932589923401</c:v>
                </c:pt>
                <c:pt idx="4136">
                  <c:v>-0.26752884596732501</c:v>
                </c:pt>
                <c:pt idx="4137">
                  <c:v>-0.31172410693442898</c:v>
                </c:pt>
                <c:pt idx="4138">
                  <c:v>-0.27784613152383802</c:v>
                </c:pt>
                <c:pt idx="4139">
                  <c:v>-0.174379868840838</c:v>
                </c:pt>
                <c:pt idx="4140">
                  <c:v>-2.723908623248E-2</c:v>
                </c:pt>
                <c:pt idx="4141">
                  <c:v>0.126723894501825</c:v>
                </c:pt>
                <c:pt idx="4142">
                  <c:v>0.24894808972018101</c:v>
                </c:pt>
                <c:pt idx="4143">
                  <c:v>0.30882169150628902</c:v>
                </c:pt>
                <c:pt idx="4144">
                  <c:v>0.29134898486395799</c:v>
                </c:pt>
                <c:pt idx="4145">
                  <c:v>0.200906117564565</c:v>
                </c:pt>
                <c:pt idx="4146">
                  <c:v>6.0145066790055803E-2</c:v>
                </c:pt>
                <c:pt idx="4147">
                  <c:v>-9.56796890749292E-2</c:v>
                </c:pt>
                <c:pt idx="4148">
                  <c:v>-0.227540873257399</c:v>
                </c:pt>
                <c:pt idx="4149">
                  <c:v>-0.30241303417145499</c:v>
                </c:pt>
                <c:pt idx="4150">
                  <c:v>-0.30154397464300498</c:v>
                </c:pt>
                <c:pt idx="4151">
                  <c:v>-0.22515135602220501</c:v>
                </c:pt>
                <c:pt idx="4152">
                  <c:v>-9.23681835480335E-2</c:v>
                </c:pt>
                <c:pt idx="4153">
                  <c:v>6.3549173506353002E-2</c:v>
                </c:pt>
                <c:pt idx="4154">
                  <c:v>0.20355024582562201</c:v>
                </c:pt>
                <c:pt idx="4155">
                  <c:v>0.292570896343813</c:v>
                </c:pt>
                <c:pt idx="4156">
                  <c:v>0.30831535089462297</c:v>
                </c:pt>
                <c:pt idx="4157">
                  <c:v>0.246840313164295</c:v>
                </c:pt>
                <c:pt idx="4158">
                  <c:v>0.123542587715837</c:v>
                </c:pt>
                <c:pt idx="4159">
                  <c:v>-3.06971452286245E-2</c:v>
                </c:pt>
                <c:pt idx="4160">
                  <c:v>-0.17724858771931401</c:v>
                </c:pt>
                <c:pt idx="4161">
                  <c:v>-0.27940702184529198</c:v>
                </c:pt>
                <c:pt idx="4162">
                  <c:v>-0.31158623403479102</c:v>
                </c:pt>
                <c:pt idx="4163">
                  <c:v>-0.26572674096961202</c:v>
                </c:pt>
                <c:pt idx="4164">
                  <c:v>-0.15331433717956999</c:v>
                </c:pt>
                <c:pt idx="4165">
                  <c:v>-2.50340654980594E-3</c:v>
                </c:pt>
                <c:pt idx="4166">
                  <c:v>0.14893451778036401</c:v>
                </c:pt>
                <c:pt idx="4167">
                  <c:v>0.26307086820976999</c:v>
                </c:pt>
                <c:pt idx="4168">
                  <c:v>0.311319487722854</c:v>
                </c:pt>
                <c:pt idx="4169">
                  <c:v>0.28159621024985798</c:v>
                </c:pt>
                <c:pt idx="4170">
                  <c:v>0.18134541502372101</c:v>
                </c:pt>
                <c:pt idx="4171">
                  <c:v>3.5675535619612703E-2</c:v>
                </c:pt>
                <c:pt idx="4172">
                  <c:v>-0.118929502995383</c:v>
                </c:pt>
                <c:pt idx="4173">
                  <c:v>-0.24374790980011199</c:v>
                </c:pt>
                <c:pt idx="4174">
                  <c:v>-0.30751814049314902</c:v>
                </c:pt>
                <c:pt idx="4175">
                  <c:v>-0.294268545195632</c:v>
                </c:pt>
                <c:pt idx="4176">
                  <c:v>-0.207317567244346</c:v>
                </c:pt>
                <c:pt idx="4177">
                  <c:v>-6.8442618471897601E-2</c:v>
                </c:pt>
                <c:pt idx="4178">
                  <c:v>8.7574208684017898E-2</c:v>
                </c:pt>
                <c:pt idx="4179">
                  <c:v>0.22165753200407101</c:v>
                </c:pt>
                <c:pt idx="4180">
                  <c:v>0.30022535137020601</c:v>
                </c:pt>
                <c:pt idx="4181">
                  <c:v>0.303599869022808</c:v>
                </c:pt>
                <c:pt idx="4182">
                  <c:v>0.23093591608179401</c:v>
                </c:pt>
                <c:pt idx="4183">
                  <c:v>0.10043263033567899</c:v>
                </c:pt>
                <c:pt idx="4184">
                  <c:v>-5.52246307168121E-2</c:v>
                </c:pt>
                <c:pt idx="4185">
                  <c:v>-0.19705054041754</c:v>
                </c:pt>
                <c:pt idx="4186">
                  <c:v>-0.289523919857891</c:v>
                </c:pt>
                <c:pt idx="4187">
                  <c:v>-0.30948423749382797</c:v>
                </c:pt>
                <c:pt idx="4188">
                  <c:v>-0.25193230794861099</c:v>
                </c:pt>
                <c:pt idx="4189">
                  <c:v>-0.13128236900309001</c:v>
                </c:pt>
                <c:pt idx="4190">
                  <c:v>2.2248053675945099E-2</c:v>
                </c:pt>
                <c:pt idx="4191">
                  <c:v>0.17020631329493499</c:v>
                </c:pt>
                <c:pt idx="4192">
                  <c:v>0.27553534586589801</c:v>
                </c:pt>
                <c:pt idx="4193">
                  <c:v>0.31185484176755501</c:v>
                </c:pt>
                <c:pt idx="4194">
                  <c:v>0.27006835794154199</c:v>
                </c:pt>
                <c:pt idx="4195">
                  <c:v>0.16064157848661001</c:v>
                </c:pt>
                <c:pt idx="4196">
                  <c:v>1.0981119151702801E-2</c:v>
                </c:pt>
                <c:pt idx="4197">
                  <c:v>-0.141429629596666</c:v>
                </c:pt>
                <c:pt idx="4198">
                  <c:v>-0.25841845024682503</c:v>
                </c:pt>
                <c:pt idx="4199">
                  <c:v>-0.31068476692098601</c:v>
                </c:pt>
                <c:pt idx="4200">
                  <c:v>-0.28513815637141798</c:v>
                </c:pt>
                <c:pt idx="4201">
                  <c:v>-0.188176925689926</c:v>
                </c:pt>
                <c:pt idx="4202">
                  <c:v>-4.40856166044949E-2</c:v>
                </c:pt>
                <c:pt idx="4203">
                  <c:v>0.111047208646842</c:v>
                </c:pt>
                <c:pt idx="4204">
                  <c:v>0.23836757160570801</c:v>
                </c:pt>
                <c:pt idx="4205">
                  <c:v>0.30598729753086501</c:v>
                </c:pt>
                <c:pt idx="4206">
                  <c:v>0.296970606582033</c:v>
                </c:pt>
                <c:pt idx="4207">
                  <c:v>0.21357578494283599</c:v>
                </c:pt>
                <c:pt idx="4208">
                  <c:v>7.6689583036725698E-2</c:v>
                </c:pt>
                <c:pt idx="4209">
                  <c:v>-7.9404000688566803E-2</c:v>
                </c:pt>
                <c:pt idx="4210">
                  <c:v>-0.215610359854749</c:v>
                </c:pt>
                <c:pt idx="4211">
                  <c:v>-0.29781576684574301</c:v>
                </c:pt>
                <c:pt idx="4212">
                  <c:v>-0.30543136751533201</c:v>
                </c:pt>
                <c:pt idx="4213">
                  <c:v>-0.23654978743206101</c:v>
                </c:pt>
                <c:pt idx="4214">
                  <c:v>-0.108422845638086</c:v>
                </c:pt>
                <c:pt idx="4215">
                  <c:v>4.6859270452450502E-2</c:v>
                </c:pt>
                <c:pt idx="4216">
                  <c:v>0.190405191564362</c:v>
                </c:pt>
                <c:pt idx="4217">
                  <c:v>0.28626295126092399</c:v>
                </c:pt>
                <c:pt idx="4218">
                  <c:v>0.31042437896776498</c:v>
                </c:pt>
                <c:pt idx="4219">
                  <c:v>0.25683809522908901</c:v>
                </c:pt>
                <c:pt idx="4220">
                  <c:v>0.13892511723241899</c:v>
                </c:pt>
                <c:pt idx="4221">
                  <c:v>-1.3782518203968201E-2</c:v>
                </c:pt>
                <c:pt idx="4222">
                  <c:v>-0.163038236455636</c:v>
                </c:pt>
                <c:pt idx="4223">
                  <c:v>-0.27146001697119998</c:v>
                </c:pt>
                <c:pt idx="4224">
                  <c:v>-0.31189295222064101</c:v>
                </c:pt>
                <c:pt idx="4225">
                  <c:v>-0.27421036274301602</c:v>
                </c:pt>
                <c:pt idx="4226">
                  <c:v>-0.16785008683881</c:v>
                </c:pt>
                <c:pt idx="4227">
                  <c:v>-1.9450715419480999E-2</c:v>
                </c:pt>
                <c:pt idx="4228">
                  <c:v>0.133820208340135</c:v>
                </c:pt>
                <c:pt idx="4229">
                  <c:v>0.25357503076066201</c:v>
                </c:pt>
                <c:pt idx="4230">
                  <c:v>0.309820413661894</c:v>
                </c:pt>
                <c:pt idx="4231">
                  <c:v>0.28846935197519402</c:v>
                </c:pt>
                <c:pt idx="4232">
                  <c:v>0.19486935155236701</c:v>
                </c:pt>
                <c:pt idx="4233">
                  <c:v>5.24631131515578E-2</c:v>
                </c:pt>
                <c:pt idx="4234">
                  <c:v>-0.10308283739558501</c:v>
                </c:pt>
                <c:pt idx="4235">
                  <c:v>-0.232811051837507</c:v>
                </c:pt>
                <c:pt idx="4236">
                  <c:v>-0.30423029409181201</c:v>
                </c:pt>
                <c:pt idx="4237">
                  <c:v>-0.299453171883096</c:v>
                </c:pt>
                <c:pt idx="4238">
                  <c:v>-0.219676145103648</c:v>
                </c:pt>
                <c:pt idx="4239">
                  <c:v>-8.4879865011123504E-2</c:v>
                </c:pt>
                <c:pt idx="4240">
                  <c:v>7.11751038298917E-2</c:v>
                </c:pt>
                <c:pt idx="4241">
                  <c:v>0.209403826378422</c:v>
                </c:pt>
                <c:pt idx="4242">
                  <c:v>0.29518606156344801</c:v>
                </c:pt>
                <c:pt idx="4243">
                  <c:v>0.30703711642852699</c:v>
                </c:pt>
                <c:pt idx="4244">
                  <c:v>0.241988820764094</c:v>
                </c:pt>
                <c:pt idx="4245">
                  <c:v>0.116332923749636</c:v>
                </c:pt>
                <c:pt idx="4246">
                  <c:v>-3.8459275694984203E-2</c:v>
                </c:pt>
                <c:pt idx="4247">
                  <c:v>-0.18361911095777</c:v>
                </c:pt>
                <c:pt idx="4248">
                  <c:v>-0.282790400790916</c:v>
                </c:pt>
                <c:pt idx="4249">
                  <c:v>-0.31113508044169302</c:v>
                </c:pt>
                <c:pt idx="4250">
                  <c:v>-0.26155404905393598</c:v>
                </c:pt>
                <c:pt idx="4251">
                  <c:v>-0.146465183517099</c:v>
                </c:pt>
                <c:pt idx="4252">
                  <c:v>5.3067958356295001E-3</c:v>
                </c:pt>
                <c:pt idx="4253">
                  <c:v>0.155749655250353</c:v>
                </c:pt>
                <c:pt idx="4254">
                  <c:v>0.26718404730691098</c:v>
                </c:pt>
                <c:pt idx="4255">
                  <c:v>0.31170053722595698</c:v>
                </c:pt>
                <c:pt idx="4256">
                  <c:v>0.278149693947011</c:v>
                </c:pt>
                <c:pt idx="4257">
                  <c:v>0.174934534303608</c:v>
                </c:pt>
                <c:pt idx="4258">
                  <c:v>2.79059353288015E-2</c:v>
                </c:pt>
                <c:pt idx="4259">
                  <c:v>-0.12611187826495701</c:v>
                </c:pt>
                <c:pt idx="4260">
                  <c:v>-0.248544189605964</c:v>
                </c:pt>
                <c:pt idx="4261">
                  <c:v>-0.30872706680394202</c:v>
                </c:pt>
                <c:pt idx="4262">
                  <c:v>-0.29158733491719402</c:v>
                </c:pt>
                <c:pt idx="4263">
                  <c:v>-0.20141774612393301</c:v>
                </c:pt>
                <c:pt idx="4264">
                  <c:v>-6.0801833308950497E-2</c:v>
                </c:pt>
                <c:pt idx="4265">
                  <c:v>9.5042275845449498E-2</c:v>
                </c:pt>
                <c:pt idx="4266">
                  <c:v>0.22708245741488201</c:v>
                </c:pt>
                <c:pt idx="4267">
                  <c:v>0.302248428807464</c:v>
                </c:pt>
                <c:pt idx="4268">
                  <c:v>0.30171440619209</c:v>
                </c:pt>
                <c:pt idx="4269">
                  <c:v>0.22561413884561601</c:v>
                </c:pt>
                <c:pt idx="4270">
                  <c:v>9.3007410816752095E-2</c:v>
                </c:pt>
                <c:pt idx="4271">
                  <c:v>-6.2893600227256402E-2</c:v>
                </c:pt>
                <c:pt idx="4272">
                  <c:v>-0.20304251893077799</c:v>
                </c:pt>
                <c:pt idx="4273">
                  <c:v>-0.292338179183745</c:v>
                </c:pt>
                <c:pt idx="4274">
                  <c:v>-0.30841592892574099</c:v>
                </c:pt>
                <c:pt idx="4275">
                  <c:v>-0.24724899599476599</c:v>
                </c:pt>
                <c:pt idx="4276">
                  <c:v>-0.124157018195486</c:v>
                </c:pt>
                <c:pt idx="4277">
                  <c:v>3.0030855025077401E-2</c:v>
                </c:pt>
                <c:pt idx="4278">
                  <c:v>0.17669731430671001</c:v>
                </c:pt>
                <c:pt idx="4279">
                  <c:v>0.27910883506967099</c:v>
                </c:pt>
                <c:pt idx="4280">
                  <c:v>0.31161581662392301</c:v>
                </c:pt>
                <c:pt idx="4281">
                  <c:v>0.26607668378053201</c:v>
                </c:pt>
                <c:pt idx="4282">
                  <c:v>0.15389699486439501</c:v>
                </c:pt>
                <c:pt idx="4283">
                  <c:v>3.17284887682636E-3</c:v>
                </c:pt>
                <c:pt idx="4284">
                  <c:v>-0.148345956794869</c:v>
                </c:pt>
                <c:pt idx="4285">
                  <c:v>-0.262710597315785</c:v>
                </c:pt>
                <c:pt idx="4286">
                  <c:v>-0.31127773900073602</c:v>
                </c:pt>
                <c:pt idx="4287">
                  <c:v>-0.28188343992605203</c:v>
                </c:pt>
                <c:pt idx="4288">
                  <c:v>-0.18188968464398</c:v>
                </c:pt>
                <c:pt idx="4289">
                  <c:v>-3.6340529481139403E-2</c:v>
                </c:pt>
                <c:pt idx="4290">
                  <c:v>0.118310336730531</c:v>
                </c:pt>
                <c:pt idx="4291">
                  <c:v>0.243329645163995</c:v>
                </c:pt>
                <c:pt idx="4292">
                  <c:v>0.30740553445860802</c:v>
                </c:pt>
                <c:pt idx="4293">
                  <c:v>0.29448980064257502</c:v>
                </c:pt>
                <c:pt idx="4294">
                  <c:v>0.20781726937351699</c:v>
                </c:pt>
                <c:pt idx="4295">
                  <c:v>6.9095613785119303E-2</c:v>
                </c:pt>
                <c:pt idx="4296">
                  <c:v>-8.6931466913831107E-2</c:v>
                </c:pt>
                <c:pt idx="4297">
                  <c:v>-0.221186022440543</c:v>
                </c:pt>
                <c:pt idx="4298">
                  <c:v>-0.300043166508556</c:v>
                </c:pt>
                <c:pt idx="4299">
                  <c:v>-0.30375263819182702</c:v>
                </c:pt>
                <c:pt idx="4300">
                  <c:v>-0.23138537729539199</c:v>
                </c:pt>
                <c:pt idx="4301">
                  <c:v>-0.10106621324465501</c:v>
                </c:pt>
                <c:pt idx="4302">
                  <c:v>5.45656108824744E-2</c:v>
                </c:pt>
                <c:pt idx="4303">
                  <c:v>0.19653113926361299</c:v>
                </c:pt>
                <c:pt idx="4304">
                  <c:v>0.289274224625506</c:v>
                </c:pt>
                <c:pt idx="4305">
                  <c:v>0.30956678590293302</c:v>
                </c:pt>
                <c:pt idx="4306">
                  <c:v>0.25232642523805199</c:v>
                </c:pt>
                <c:pt idx="4307">
                  <c:v>0.131889346052801</c:v>
                </c:pt>
                <c:pt idx="4308">
                  <c:v>-2.1580238033476799E-2</c:v>
                </c:pt>
                <c:pt idx="4309">
                  <c:v>-0.16964491763019299</c:v>
                </c:pt>
                <c:pt idx="4310">
                  <c:v>-0.275220975205762</c:v>
                </c:pt>
                <c:pt idx="4311">
                  <c:v>-0.311866232194072</c:v>
                </c:pt>
                <c:pt idx="4312">
                  <c:v>-0.27040265665172802</c:v>
                </c:pt>
                <c:pt idx="4313">
                  <c:v>-0.16121505829466101</c:v>
                </c:pt>
                <c:pt idx="4314">
                  <c:v>-1.1650148482081501E-2</c:v>
                </c:pt>
                <c:pt idx="4315">
                  <c:v>0.14083261329010899</c:v>
                </c:pt>
                <c:pt idx="4316">
                  <c:v>0.25804297340168703</c:v>
                </c:pt>
                <c:pt idx="4317">
                  <c:v>0.31062487004242201</c:v>
                </c:pt>
                <c:pt idx="4318">
                  <c:v>0.28540884100423702</c:v>
                </c:pt>
                <c:pt idx="4319">
                  <c:v>0.188710397188632</c:v>
                </c:pt>
                <c:pt idx="4320">
                  <c:v>4.4748263722821598E-2</c:v>
                </c:pt>
                <c:pt idx="4321">
                  <c:v>-0.11042134999044401</c:v>
                </c:pt>
                <c:pt idx="4322">
                  <c:v>-0.23793525159428</c:v>
                </c:pt>
                <c:pt idx="4323">
                  <c:v>-0.305856793393187</c:v>
                </c:pt>
                <c:pt idx="4324">
                  <c:v>-0.29717460388897499</c:v>
                </c:pt>
                <c:pt idx="4325">
                  <c:v>-0.21406319130336801</c:v>
                </c:pt>
                <c:pt idx="4326">
                  <c:v>-7.7338324504201902E-2</c:v>
                </c:pt>
                <c:pt idx="4327">
                  <c:v>7.8756405439175406E-2</c:v>
                </c:pt>
                <c:pt idx="4328">
                  <c:v>0.21512610507104099</c:v>
                </c:pt>
                <c:pt idx="4329">
                  <c:v>0.29761613714239799</c:v>
                </c:pt>
                <c:pt idx="4330">
                  <c:v>0.30556636138996401</c:v>
                </c:pt>
                <c:pt idx="4331">
                  <c:v>0.236985594831329</c:v>
                </c:pt>
                <c:pt idx="4332">
                  <c:v>0.109050315895289</c:v>
                </c:pt>
                <c:pt idx="4333">
                  <c:v>-4.6197291155771598E-2</c:v>
                </c:pt>
                <c:pt idx="4334">
                  <c:v>-0.18987450004968101</c:v>
                </c:pt>
                <c:pt idx="4335">
                  <c:v>-0.285996462510265</c:v>
                </c:pt>
                <c:pt idx="4336">
                  <c:v>-0.31048883674190603</c:v>
                </c:pt>
                <c:pt idx="4337">
                  <c:v>-0.25721735567863002</c:v>
                </c:pt>
                <c:pt idx="4338">
                  <c:v>-0.139524192225011</c:v>
                </c:pt>
                <c:pt idx="4339">
                  <c:v>1.31136707166115E-2</c:v>
                </c:pt>
                <c:pt idx="4340">
                  <c:v>0.16246713347595201</c:v>
                </c:pt>
                <c:pt idx="4341">
                  <c:v>0.271129694783315</c:v>
                </c:pt>
                <c:pt idx="4342">
                  <c:v>0.31188614206568199</c:v>
                </c:pt>
                <c:pt idx="4343">
                  <c:v>0.27452877026653899</c:v>
                </c:pt>
                <c:pt idx="4344">
                  <c:v>0.16841396490129201</c:v>
                </c:pt>
                <c:pt idx="4345">
                  <c:v>2.0118837262128E-2</c:v>
                </c:pt>
                <c:pt idx="4346">
                  <c:v>-0.13321517797754101</c:v>
                </c:pt>
                <c:pt idx="4347">
                  <c:v>-0.25318462548576798</c:v>
                </c:pt>
                <c:pt idx="4348">
                  <c:v>-0.309742412897696</c:v>
                </c:pt>
                <c:pt idx="4349">
                  <c:v>-0.28872329149696802</c:v>
                </c:pt>
                <c:pt idx="4350">
                  <c:v>-0.19539163063155701</c:v>
                </c:pt>
                <c:pt idx="4351">
                  <c:v>-5.3122923752796702E-2</c:v>
                </c:pt>
                <c:pt idx="4352">
                  <c:v>0.102450748930545</c:v>
                </c:pt>
                <c:pt idx="4353">
                  <c:v>0.232364995985927</c:v>
                </c:pt>
                <c:pt idx="4354">
                  <c:v>0.30408198830885103</c:v>
                </c:pt>
                <c:pt idx="4355">
                  <c:v>0.29963976027211803</c:v>
                </c:pt>
                <c:pt idx="4356">
                  <c:v>0.22015089544511199</c:v>
                </c:pt>
                <c:pt idx="4357">
                  <c:v>8.5523873136872805E-2</c:v>
                </c:pt>
                <c:pt idx="4358">
                  <c:v>-7.05231337500873E-2</c:v>
                </c:pt>
                <c:pt idx="4359">
                  <c:v>-0.208907184295578</c:v>
                </c:pt>
                <c:pt idx="4360">
                  <c:v>-0.29496913456815699</c:v>
                </c:pt>
                <c:pt idx="4361">
                  <c:v>-0.30715423523247698</c:v>
                </c:pt>
                <c:pt idx="4362">
                  <c:v>-0.242410652236283</c:v>
                </c:pt>
                <c:pt idx="4363">
                  <c:v>-0.116953817581002</c:v>
                </c:pt>
                <c:pt idx="4364">
                  <c:v>3.7794826216252297E-2</c:v>
                </c:pt>
                <c:pt idx="4365">
                  <c:v>0.18307752132556601</c:v>
                </c:pt>
                <c:pt idx="4366">
                  <c:v>0.28250731548840402</c:v>
                </c:pt>
                <c:pt idx="4367">
                  <c:v>0.31118139993902</c:v>
                </c:pt>
                <c:pt idx="4368">
                  <c:v>0.26191817234565201</c:v>
                </c:pt>
                <c:pt idx="4369">
                  <c:v>0.14705591366593601</c:v>
                </c:pt>
                <c:pt idx="4370">
                  <c:v>-4.6374108600710298E-3</c:v>
                </c:pt>
                <c:pt idx="4371">
                  <c:v>-0.15516926706776499</c:v>
                </c:pt>
                <c:pt idx="4372">
                  <c:v>-0.26683801773808902</c:v>
                </c:pt>
                <c:pt idx="4373">
                  <c:v>-0.31167553152302402</c:v>
                </c:pt>
                <c:pt idx="4374">
                  <c:v>-0.27845197494339202</c:v>
                </c:pt>
                <c:pt idx="4375">
                  <c:v>-0.17548839384854301</c:v>
                </c:pt>
                <c:pt idx="4376">
                  <c:v>-2.8572655863366499E-2</c:v>
                </c:pt>
                <c:pt idx="4377">
                  <c:v>0.125499281034678</c:v>
                </c:pt>
                <c:pt idx="4378">
                  <c:v>0.24813914445657001</c:v>
                </c:pt>
                <c:pt idx="4379">
                  <c:v>0.30863101980581897</c:v>
                </c:pt>
                <c:pt idx="4380">
                  <c:v>0.291824341636853</c:v>
                </c:pt>
                <c:pt idx="4381">
                  <c:v>0.201928446758152</c:v>
                </c:pt>
                <c:pt idx="4382">
                  <c:v>6.1458319715732998E-2</c:v>
                </c:pt>
                <c:pt idx="4383">
                  <c:v>-9.4404424759228001E-2</c:v>
                </c:pt>
                <c:pt idx="4384">
                  <c:v>-0.22662299541070599</c:v>
                </c:pt>
                <c:pt idx="4385">
                  <c:v>-0.30208243099457599</c:v>
                </c:pt>
                <c:pt idx="4386">
                  <c:v>-0.30188344775250198</c:v>
                </c:pt>
                <c:pt idx="4387">
                  <c:v>-0.22607588227186601</c:v>
                </c:pt>
                <c:pt idx="4388">
                  <c:v>-9.3646209603287303E-2</c:v>
                </c:pt>
                <c:pt idx="4389">
                  <c:v>6.2237737199343703E-2</c:v>
                </c:pt>
                <c:pt idx="4390">
                  <c:v>0.20253385662550799</c:v>
                </c:pt>
                <c:pt idx="4391">
                  <c:v>0.29210411523098301</c:v>
                </c:pt>
                <c:pt idx="4392">
                  <c:v>0.30851508609448502</c:v>
                </c:pt>
                <c:pt idx="4393">
                  <c:v>0.24765653975697699</c:v>
                </c:pt>
                <c:pt idx="4394">
                  <c:v>0.1247708766877</c:v>
                </c:pt>
                <c:pt idx="4395">
                  <c:v>-2.9364426470336099E-2</c:v>
                </c:pt>
                <c:pt idx="4396">
                  <c:v>-0.17614522685520001</c:v>
                </c:pt>
                <c:pt idx="4397">
                  <c:v>-0.278809362448524</c:v>
                </c:pt>
                <c:pt idx="4398">
                  <c:v>-0.31164396360889901</c:v>
                </c:pt>
                <c:pt idx="4399">
                  <c:v>-0.266425400784632</c:v>
                </c:pt>
                <c:pt idx="4400">
                  <c:v>-0.15447894355066</c:v>
                </c:pt>
                <c:pt idx="4401">
                  <c:v>-3.8422765866328598E-3</c:v>
                </c:pt>
                <c:pt idx="4402">
                  <c:v>0.14775671238426999</c:v>
                </c:pt>
                <c:pt idx="4403">
                  <c:v>0.262349116122435</c:v>
                </c:pt>
                <c:pt idx="4404">
                  <c:v>0.31123455623197599</c:v>
                </c:pt>
                <c:pt idx="4405">
                  <c:v>0.28216937097420403</c:v>
                </c:pt>
                <c:pt idx="4406">
                  <c:v>0.18243311630424799</c:v>
                </c:pt>
                <c:pt idx="4407">
                  <c:v>3.70053559230029E-2</c:v>
                </c:pt>
                <c:pt idx="4408">
                  <c:v>-0.11769062541372</c:v>
                </c:pt>
                <c:pt idx="4409">
                  <c:v>-0.242910259515942</c:v>
                </c:pt>
                <c:pt idx="4410">
                  <c:v>-0.30729151221654699</c:v>
                </c:pt>
                <c:pt idx="4411">
                  <c:v>-0.29470969938437303</c:v>
                </c:pt>
                <c:pt idx="4412">
                  <c:v>-0.208316014095138</c:v>
                </c:pt>
                <c:pt idx="4413">
                  <c:v>-6.9748290777045696E-2</c:v>
                </c:pt>
                <c:pt idx="4414">
                  <c:v>8.6288324653141402E-2</c:v>
                </c:pt>
                <c:pt idx="4415">
                  <c:v>0.22071349388004499</c:v>
                </c:pt>
                <c:pt idx="4416">
                  <c:v>0.29985959935758</c:v>
                </c:pt>
                <c:pt idx="4417">
                  <c:v>0.30390400798210399</c:v>
                </c:pt>
                <c:pt idx="4418">
                  <c:v>0.23183377252391599</c:v>
                </c:pt>
                <c:pt idx="4419">
                  <c:v>0.101699330544801</c:v>
                </c:pt>
                <c:pt idx="4420">
                  <c:v>-5.3906339666102997E-2</c:v>
                </c:pt>
                <c:pt idx="4421">
                  <c:v>-0.196010832696978</c:v>
                </c:pt>
                <c:pt idx="4422">
                  <c:v>-0.28902319671596799</c:v>
                </c:pt>
                <c:pt idx="4423">
                  <c:v>-0.30964790814770099</c:v>
                </c:pt>
                <c:pt idx="4424">
                  <c:v>-0.25271938006767802</c:v>
                </c:pt>
                <c:pt idx="4425">
                  <c:v>-0.13249571549248901</c:v>
                </c:pt>
                <c:pt idx="4426">
                  <c:v>2.0912322971538101E-2</c:v>
                </c:pt>
                <c:pt idx="4427">
                  <c:v>0.16908274041671101</c:v>
                </c:pt>
                <c:pt idx="4428">
                  <c:v>0.27490533661134797</c:v>
                </c:pt>
                <c:pt idx="4429">
                  <c:v>0.31187618586277599</c:v>
                </c:pt>
                <c:pt idx="4430">
                  <c:v>0.270735709625475</c:v>
                </c:pt>
                <c:pt idx="4431">
                  <c:v>0.16178779539006599</c:v>
                </c:pt>
                <c:pt idx="4432">
                  <c:v>1.2319124140596899E-2</c:v>
                </c:pt>
                <c:pt idx="4433">
                  <c:v>-0.14023494817218199</c:v>
                </c:pt>
                <c:pt idx="4434">
                  <c:v>-0.25766630776077898</c:v>
                </c:pt>
                <c:pt idx="4435">
                  <c:v>-0.31056354212496201</c:v>
                </c:pt>
                <c:pt idx="4436">
                  <c:v>-0.28567821076760302</c:v>
                </c:pt>
                <c:pt idx="4437">
                  <c:v>-0.189242999304541</c:v>
                </c:pt>
                <c:pt idx="4438">
                  <c:v>-4.5410704687320502E-2</c:v>
                </c:pt>
                <c:pt idx="4439">
                  <c:v>0.1097949826264</c:v>
                </c:pt>
                <c:pt idx="4440">
                  <c:v>0.237501835422715</c:v>
                </c:pt>
                <c:pt idx="4441">
                  <c:v>0.30572488018298999</c:v>
                </c:pt>
                <c:pt idx="4442">
                  <c:v>0.29737723212196998</c:v>
                </c:pt>
                <c:pt idx="4443">
                  <c:v>0.214549611481585</c:v>
                </c:pt>
                <c:pt idx="4444">
                  <c:v>7.7986709676477098E-2</c:v>
                </c:pt>
                <c:pt idx="4445">
                  <c:v>-7.8108447361528804E-2</c:v>
                </c:pt>
                <c:pt idx="4446">
                  <c:v>-0.21464085920820999</c:v>
                </c:pt>
                <c:pt idx="4447">
                  <c:v>-0.29741513633097399</c:v>
                </c:pt>
                <c:pt idx="4448">
                  <c:v>-0.305699947530089</c:v>
                </c:pt>
                <c:pt idx="4449">
                  <c:v>-0.237420310445498</c:v>
                </c:pt>
                <c:pt idx="4450">
                  <c:v>-0.109677283761155</c:v>
                </c:pt>
                <c:pt idx="4451">
                  <c:v>4.5535099029641299E-2</c:v>
                </c:pt>
                <c:pt idx="4452">
                  <c:v>0.18934293378921799</c:v>
                </c:pt>
                <c:pt idx="4453">
                  <c:v>0.28572865618299897</c:v>
                </c:pt>
                <c:pt idx="4454">
                  <c:v>0.31055186410385099</c:v>
                </c:pt>
                <c:pt idx="4455">
                  <c:v>0.25759543113599398</c:v>
                </c:pt>
                <c:pt idx="4456">
                  <c:v>0.14012262443408699</c:v>
                </c:pt>
                <c:pt idx="4457">
                  <c:v>-1.2444762814990899E-2</c:v>
                </c:pt>
                <c:pt idx="4458">
                  <c:v>-0.16189528201535</c:v>
                </c:pt>
                <c:pt idx="4459">
                  <c:v>-0.27079812350955001</c:v>
                </c:pt>
                <c:pt idx="4460">
                  <c:v>-0.31187789506118602</c:v>
                </c:pt>
                <c:pt idx="4461">
                  <c:v>-0.27484591304474898</c:v>
                </c:pt>
                <c:pt idx="4462">
                  <c:v>-0.168977067085994</c:v>
                </c:pt>
                <c:pt idx="4463">
                  <c:v>-2.0786866417931701E-2</c:v>
                </c:pt>
                <c:pt idx="4464">
                  <c:v>0.13260953389685901</c:v>
                </c:pt>
                <c:pt idx="4465">
                  <c:v>0.252793053797358</c:v>
                </c:pt>
                <c:pt idx="4466">
                  <c:v>0.30966298516005503</c:v>
                </c:pt>
                <c:pt idx="4467">
                  <c:v>0.28897590087972103</c:v>
                </c:pt>
                <c:pt idx="4468">
                  <c:v>0.19591300954771901</c:v>
                </c:pt>
                <c:pt idx="4469">
                  <c:v>5.3782489618415599E-2</c:v>
                </c:pt>
                <c:pt idx="4470">
                  <c:v>-0.101818188478163</c:v>
                </c:pt>
                <c:pt idx="4471">
                  <c:v>-0.23191786963620201</c:v>
                </c:pt>
                <c:pt idx="4472">
                  <c:v>-0.30393228162984098</c:v>
                </c:pt>
                <c:pt idx="4473">
                  <c:v>-0.29982496823029497</c:v>
                </c:pt>
                <c:pt idx="4474">
                  <c:v>-0.22062463155840301</c:v>
                </c:pt>
                <c:pt idx="4475">
                  <c:v>-8.6167487256858896E-2</c:v>
                </c:pt>
                <c:pt idx="4476">
                  <c:v>6.9870838772448804E-2</c:v>
                </c:pt>
                <c:pt idx="4477">
                  <c:v>0.208409579783981</c:v>
                </c:pt>
                <c:pt idx="4478">
                  <c:v>0.29475084865944501</c:v>
                </c:pt>
                <c:pt idx="4479">
                  <c:v>0.30726993898663502</c:v>
                </c:pt>
                <c:pt idx="4480">
                  <c:v>0.24283136693030799</c:v>
                </c:pt>
                <c:pt idx="4481">
                  <c:v>0.11757417260984999</c:v>
                </c:pt>
                <c:pt idx="4482">
                  <c:v>-3.7130202617958602E-2</c:v>
                </c:pt>
                <c:pt idx="4483">
                  <c:v>-0.182535088261045</c:v>
                </c:pt>
                <c:pt idx="4484">
                  <c:v>-0.28222292868367499</c:v>
                </c:pt>
                <c:pt idx="4485">
                  <c:v>-0.31122628583353501</c:v>
                </c:pt>
                <c:pt idx="4486">
                  <c:v>-0.26228108898867802</c:v>
                </c:pt>
                <c:pt idx="4487">
                  <c:v>-0.14764596633285601</c:v>
                </c:pt>
                <c:pt idx="4488">
                  <c:v>3.96800452010813E-3</c:v>
                </c:pt>
                <c:pt idx="4489">
                  <c:v>0.15458816402529901</c:v>
                </c:pt>
                <c:pt idx="4490">
                  <c:v>0.266490758855007</c:v>
                </c:pt>
                <c:pt idx="4491">
                  <c:v>0.31164908994083101</c:v>
                </c:pt>
                <c:pt idx="4492">
                  <c:v>0.27875297312038</c:v>
                </c:pt>
                <c:pt idx="4493">
                  <c:v>0.17604144492402801</c:v>
                </c:pt>
                <c:pt idx="4494">
                  <c:v>2.92392447646148E-2</c:v>
                </c:pt>
                <c:pt idx="4495">
                  <c:v>-0.124886105633203</c:v>
                </c:pt>
                <c:pt idx="4496">
                  <c:v>-0.24773295613803101</c:v>
                </c:pt>
                <c:pt idx="4497">
                  <c:v>-0.30853355095440299</c:v>
                </c:pt>
                <c:pt idx="4498">
                  <c:v>-0.29206000393105103</c:v>
                </c:pt>
                <c:pt idx="4499">
                  <c:v>-0.20243821711443899</c:v>
                </c:pt>
                <c:pt idx="4500">
                  <c:v>-6.2114522985991301E-2</c:v>
                </c:pt>
                <c:pt idx="4501">
                  <c:v>9.3766138754823994E-2</c:v>
                </c:pt>
                <c:pt idx="4502">
                  <c:v>0.226162489361599</c:v>
                </c:pt>
                <c:pt idx="4503">
                  <c:v>0.30191504149753601</c:v>
                </c:pt>
                <c:pt idx="4504">
                  <c:v>0.30205109854547302</c:v>
                </c:pt>
                <c:pt idx="4505">
                  <c:v>0.226536584173718</c:v>
                </c:pt>
                <c:pt idx="4506">
                  <c:v>9.4284576964713401E-2</c:v>
                </c:pt>
                <c:pt idx="4507">
                  <c:v>-6.15815874441554E-2</c:v>
                </c:pt>
                <c:pt idx="4508">
                  <c:v>-0.202024261253201</c:v>
                </c:pt>
                <c:pt idx="4509">
                  <c:v>-0.29186870556385403</c:v>
                </c:pt>
                <c:pt idx="4510">
                  <c:v>-0.30861282194403999</c:v>
                </c:pt>
                <c:pt idx="4511">
                  <c:v>-0.24806294257338701</c:v>
                </c:pt>
                <c:pt idx="4512">
                  <c:v>-0.12538416036445399</c:v>
                </c:pt>
                <c:pt idx="4513">
                  <c:v>2.8697862634616201E-2</c:v>
                </c:pt>
                <c:pt idx="4514">
                  <c:v>0.17559232790823201</c:v>
                </c:pt>
                <c:pt idx="4515">
                  <c:v>0.27850860536151201</c:v>
                </c:pt>
                <c:pt idx="4516">
                  <c:v>0.31167067486004701</c:v>
                </c:pt>
                <c:pt idx="4517">
                  <c:v>0.26677289037538598</c:v>
                </c:pt>
                <c:pt idx="4518">
                  <c:v>0.155060180557345</c:v>
                </c:pt>
                <c:pt idx="4519">
                  <c:v>4.51168659519347E-3</c:v>
                </c:pt>
                <c:pt idx="4520">
                  <c:v>-0.14716678726319599</c:v>
                </c:pt>
                <c:pt idx="4521">
                  <c:v>-0.26198642629505098</c:v>
                </c:pt>
                <c:pt idx="4522">
                  <c:v>-0.311189939615514</c:v>
                </c:pt>
                <c:pt idx="4523">
                  <c:v>-0.28245400207703902</c:v>
                </c:pt>
                <c:pt idx="4524">
                  <c:v>-0.18297570750095099</c:v>
                </c:pt>
                <c:pt idx="4525">
                  <c:v>-3.7670011882368598E-2</c:v>
                </c:pt>
                <c:pt idx="4526">
                  <c:v>0.117070371899941</c:v>
                </c:pt>
                <c:pt idx="4527">
                  <c:v>0.24248975478804899</c:v>
                </c:pt>
                <c:pt idx="4528">
                  <c:v>0.30717607429226301</c:v>
                </c:pt>
                <c:pt idx="4529">
                  <c:v>0.29492824040796001</c:v>
                </c:pt>
                <c:pt idx="4530">
                  <c:v>0.20881379911150799</c:v>
                </c:pt>
                <c:pt idx="4531">
                  <c:v>7.0400646440815104E-2</c:v>
                </c:pt>
                <c:pt idx="4532">
                  <c:v>-8.5644784864884499E-2</c:v>
                </c:pt>
                <c:pt idx="4533">
                  <c:v>-0.22023994849949999</c:v>
                </c:pt>
                <c:pt idx="4534">
                  <c:v>-0.29967465076296701</c:v>
                </c:pt>
                <c:pt idx="4535">
                  <c:v>-0.30405397769628201</c:v>
                </c:pt>
                <c:pt idx="4536">
                  <c:v>-0.232281099701624</c:v>
                </c:pt>
                <c:pt idx="4537">
                  <c:v>-0.102331979319366</c:v>
                </c:pt>
                <c:pt idx="4538">
                  <c:v>5.3246820104939099E-2</c:v>
                </c:pt>
                <c:pt idx="4539">
                  <c:v>0.195489623114671</c:v>
                </c:pt>
                <c:pt idx="4540">
                  <c:v>0.28877083728575698</c:v>
                </c:pt>
                <c:pt idx="4541">
                  <c:v>0.30972760385440501</c:v>
                </c:pt>
                <c:pt idx="4542">
                  <c:v>0.25311117062715699</c:v>
                </c:pt>
                <c:pt idx="4543">
                  <c:v>0.133101474528631</c:v>
                </c:pt>
                <c:pt idx="4544">
                  <c:v>-2.0244311567192901E-2</c:v>
                </c:pt>
                <c:pt idx="4545">
                  <c:v>-0.16851978424442199</c:v>
                </c:pt>
                <c:pt idx="4546">
                  <c:v>-0.27458843153679202</c:v>
                </c:pt>
                <c:pt idx="4547">
                  <c:v>-0.31188470272781099</c:v>
                </c:pt>
                <c:pt idx="4548">
                  <c:v>-0.27106751532841999</c:v>
                </c:pt>
                <c:pt idx="4549">
                  <c:v>-0.16235978713424301</c:v>
                </c:pt>
                <c:pt idx="4550">
                  <c:v>-1.2988043045299E-2</c:v>
                </c:pt>
                <c:pt idx="4551">
                  <c:v>0.13963663699630899</c:v>
                </c:pt>
                <c:pt idx="4552">
                  <c:v>0.25728845505938602</c:v>
                </c:pt>
                <c:pt idx="4553">
                  <c:v>0.31050078345114002</c:v>
                </c:pt>
                <c:pt idx="4554">
                  <c:v>0.285946264420539</c:v>
                </c:pt>
                <c:pt idx="4555">
                  <c:v>0.18977472958397201</c:v>
                </c:pt>
                <c:pt idx="4556">
                  <c:v>4.6072936446147301E-2</c:v>
                </c:pt>
                <c:pt idx="4557">
                  <c:v>-0.109168109440362</c:v>
                </c:pt>
                <c:pt idx="4558">
                  <c:v>-0.237067325087749</c:v>
                </c:pt>
                <c:pt idx="4559">
                  <c:v>-0.30559155850799402</c:v>
                </c:pt>
                <c:pt idx="4560">
                  <c:v>-0.29757849034751399</c:v>
                </c:pt>
                <c:pt idx="4561">
                  <c:v>-0.215035043236567</c:v>
                </c:pt>
                <c:pt idx="4562">
                  <c:v>-7.8634735566461195E-2</c:v>
                </c:pt>
                <c:pt idx="4563">
                  <c:v>7.7460129440749703E-2</c:v>
                </c:pt>
                <c:pt idx="4564">
                  <c:v>0.214154624501768</c:v>
                </c:pt>
                <c:pt idx="4565">
                  <c:v>0.29721276533747798</c:v>
                </c:pt>
                <c:pt idx="4566">
                  <c:v>0.30583212532027798</c:v>
                </c:pt>
                <c:pt idx="4567">
                  <c:v>0.23785393227184901</c:v>
                </c:pt>
                <c:pt idx="4568">
                  <c:v>0.110303746347263</c:v>
                </c:pt>
                <c:pt idx="4569">
                  <c:v>-4.4872697124758401E-2</c:v>
                </c:pt>
                <c:pt idx="4570">
                  <c:v>-0.18881049523188101</c:v>
                </c:pt>
                <c:pt idx="4571">
                  <c:v>-0.28545953351290299</c:v>
                </c:pt>
                <c:pt idx="4572">
                  <c:v>-0.31061346076323698</c:v>
                </c:pt>
                <c:pt idx="4573">
                  <c:v>-0.2579723198594</c:v>
                </c:pt>
                <c:pt idx="4574">
                  <c:v>-0.14072041110268901</c:v>
                </c:pt>
                <c:pt idx="4575">
                  <c:v>1.1775797580743499E-2</c:v>
                </c:pt>
                <c:pt idx="4576">
                  <c:v>0.161322684708334</c:v>
                </c:pt>
                <c:pt idx="4577">
                  <c:v>0.27046530467744301</c:v>
                </c:pt>
                <c:pt idx="4578">
                  <c:v>0.31186821124514702</c:v>
                </c:pt>
                <c:pt idx="4579">
                  <c:v>0.275161789616579</c:v>
                </c:pt>
                <c:pt idx="4580">
                  <c:v>0.16953939079872299</c:v>
                </c:pt>
                <c:pt idx="4581">
                  <c:v>2.1454799809302899E-2</c:v>
                </c:pt>
                <c:pt idx="4582">
                  <c:v>-0.13200327888827201</c:v>
                </c:pt>
                <c:pt idx="4583">
                  <c:v>-0.25240031749938902</c:v>
                </c:pt>
                <c:pt idx="4584">
                  <c:v>-0.309582130814889</c:v>
                </c:pt>
                <c:pt idx="4585">
                  <c:v>-0.28922717895968902</c:v>
                </c:pt>
                <c:pt idx="4586">
                  <c:v>-0.19643348589887799</c:v>
                </c:pt>
                <c:pt idx="4587">
                  <c:v>-5.44418077098155E-2</c:v>
                </c:pt>
                <c:pt idx="4588">
                  <c:v>0.101185158952626</c:v>
                </c:pt>
                <c:pt idx="4589">
                  <c:v>0.231469674848228</c:v>
                </c:pt>
                <c:pt idx="4590">
                  <c:v>0.30378117474447702</c:v>
                </c:pt>
                <c:pt idx="4591">
                  <c:v>0.30000879490437898</c:v>
                </c:pt>
                <c:pt idx="4592">
                  <c:v>0.221097351261033</c:v>
                </c:pt>
                <c:pt idx="4593">
                  <c:v>8.6810704405971606E-2</c:v>
                </c:pt>
                <c:pt idx="4594">
                  <c:v>-6.9218221902078506E-2</c:v>
                </c:pt>
                <c:pt idx="4595">
                  <c:v>-0.20791101513607901</c:v>
                </c:pt>
                <c:pt idx="4596">
                  <c:v>-0.29453120484294798</c:v>
                </c:pt>
                <c:pt idx="4597">
                  <c:v>-0.30738422715795699</c:v>
                </c:pt>
                <c:pt idx="4598">
                  <c:v>-0.24325096290794801</c:v>
                </c:pt>
                <c:pt idx="4599">
                  <c:v>-0.118193985978225</c:v>
                </c:pt>
                <c:pt idx="4600">
                  <c:v>3.6465407962002198E-2</c:v>
                </c:pt>
                <c:pt idx="4601">
                  <c:v>0.18199181426317801</c:v>
                </c:pt>
                <c:pt idx="4602">
                  <c:v>0.28193724168688999</c:v>
                </c:pt>
                <c:pt idx="4603">
                  <c:v>0.31126973791845097</c:v>
                </c:pt>
                <c:pt idx="4604">
                  <c:v>0.26264279731106999</c:v>
                </c:pt>
                <c:pt idx="4605">
                  <c:v>0.14823533879950601</c:v>
                </c:pt>
                <c:pt idx="4606">
                  <c:v>-3.2985798996747898E-3</c:v>
                </c:pt>
                <c:pt idx="4607">
                  <c:v>-0.15400634880007799</c:v>
                </c:pt>
                <c:pt idx="4608">
                  <c:v>-0.266142272257474</c:v>
                </c:pt>
                <c:pt idx="4609">
                  <c:v>-0.31162121260119402</c:v>
                </c:pt>
                <c:pt idx="4610">
                  <c:v>-0.279052687091288</c:v>
                </c:pt>
                <c:pt idx="4611">
                  <c:v>-0.17659368498217701</c:v>
                </c:pt>
                <c:pt idx="4612">
                  <c:v>-2.9905698961592401E-2</c:v>
                </c:pt>
                <c:pt idx="4613">
                  <c:v>0.124272354885411</c:v>
                </c:pt>
                <c:pt idx="4614">
                  <c:v>0.247325626521643</c:v>
                </c:pt>
                <c:pt idx="4615">
                  <c:v>0.30843466069873199</c:v>
                </c:pt>
                <c:pt idx="4616">
                  <c:v>0.2922943207141</c:v>
                </c:pt>
                <c:pt idx="4617">
                  <c:v>0.20294705484429901</c:v>
                </c:pt>
                <c:pt idx="4618">
                  <c:v>6.2770440096618002E-2</c:v>
                </c:pt>
                <c:pt idx="4619">
                  <c:v>-9.31274207728017E-2</c:v>
                </c:pt>
                <c:pt idx="4620">
                  <c:v>-0.22570094138909699</c:v>
                </c:pt>
                <c:pt idx="4621">
                  <c:v>-0.30174626108750302</c:v>
                </c:pt>
                <c:pt idx="4622">
                  <c:v>-0.30221735779863901</c:v>
                </c:pt>
                <c:pt idx="4623">
                  <c:v>-0.22699624242873101</c:v>
                </c:pt>
                <c:pt idx="4624">
                  <c:v>-9.4922509960092397E-2</c:v>
                </c:pt>
                <c:pt idx="4625">
                  <c:v>6.0925153984552297E-2</c:v>
                </c:pt>
                <c:pt idx="4626">
                  <c:v>0.201513735161549</c:v>
                </c:pt>
                <c:pt idx="4627">
                  <c:v>0.29163195126688102</c:v>
                </c:pt>
                <c:pt idx="4628">
                  <c:v>0.30870913602414102</c:v>
                </c:pt>
                <c:pt idx="4629">
                  <c:v>0.24846820257170901</c:v>
                </c:pt>
                <c:pt idx="4630">
                  <c:v>0.125996866400369</c:v>
                </c:pt>
                <c:pt idx="4631">
                  <c:v>-2.8031166588756099E-2</c:v>
                </c:pt>
                <c:pt idx="4632">
                  <c:v>-0.175038620012995</c:v>
                </c:pt>
                <c:pt idx="4633">
                  <c:v>-0.27820656519421399</c:v>
                </c:pt>
                <c:pt idx="4634">
                  <c:v>-0.31169595025430902</c:v>
                </c:pt>
                <c:pt idx="4635">
                  <c:v>-0.26711915095191802</c:v>
                </c:pt>
                <c:pt idx="4636">
                  <c:v>-0.155640703206711</c:v>
                </c:pt>
                <c:pt idx="4637">
                  <c:v>-5.1810758185569803E-3</c:v>
                </c:pt>
                <c:pt idx="4638">
                  <c:v>0.14657618414941501</c:v>
                </c:pt>
                <c:pt idx="4639">
                  <c:v>0.26162252950453502</c:v>
                </c:pt>
                <c:pt idx="4640">
                  <c:v>0.31114388935689902</c:v>
                </c:pt>
                <c:pt idx="4641">
                  <c:v>0.28273733192327</c:v>
                </c:pt>
                <c:pt idx="4642">
                  <c:v>0.18351745573438999</c:v>
                </c:pt>
                <c:pt idx="4643">
                  <c:v>3.8334494297187702E-2</c:v>
                </c:pt>
                <c:pt idx="4644">
                  <c:v>-0.116449579046682</c:v>
                </c:pt>
                <c:pt idx="4645">
                  <c:v>-0.24206813291756901</c:v>
                </c:pt>
                <c:pt idx="4646">
                  <c:v>-0.30705922121757501</c:v>
                </c:pt>
                <c:pt idx="4647">
                  <c:v>-0.295145422706524</c:v>
                </c:pt>
                <c:pt idx="4648">
                  <c:v>-0.20931062212934801</c:v>
                </c:pt>
                <c:pt idx="4649">
                  <c:v>-7.1052677771045597E-2</c:v>
                </c:pt>
                <c:pt idx="4650">
                  <c:v>8.5000850513827594E-2</c:v>
                </c:pt>
                <c:pt idx="4651">
                  <c:v>0.21976538848051799</c:v>
                </c:pt>
                <c:pt idx="4652">
                  <c:v>0.29948832157677002</c:v>
                </c:pt>
                <c:pt idx="4653">
                  <c:v>0.30420254664345597</c:v>
                </c:pt>
                <c:pt idx="4654">
                  <c:v>0.23272735676769399</c:v>
                </c:pt>
                <c:pt idx="4655">
                  <c:v>0.10296415665375599</c:v>
                </c:pt>
                <c:pt idx="4656">
                  <c:v>-5.2587055237368903E-2</c:v>
                </c:pt>
                <c:pt idx="4657">
                  <c:v>-0.194967512917889</c:v>
                </c:pt>
                <c:pt idx="4658">
                  <c:v>-0.28851714749748197</c:v>
                </c:pt>
                <c:pt idx="4659">
                  <c:v>-0.30980587265588999</c:v>
                </c:pt>
                <c:pt idx="4660">
                  <c:v>-0.25350179511152499</c:v>
                </c:pt>
                <c:pt idx="4661">
                  <c:v>-0.13370662037051301</c:v>
                </c:pt>
                <c:pt idx="4662">
                  <c:v>1.9576206897948301E-2</c:v>
                </c:pt>
                <c:pt idx="4663">
                  <c:v>0.16795605170684699</c:v>
                </c:pt>
                <c:pt idx="4664">
                  <c:v>0.27427026144206501</c:v>
                </c:pt>
                <c:pt idx="4665">
                  <c:v>0.311891782749941</c:v>
                </c:pt>
                <c:pt idx="4666">
                  <c:v>0.27139807223194301</c:v>
                </c:pt>
                <c:pt idx="4667">
                  <c:v>0.162931030892045</c:v>
                </c:pt>
                <c:pt idx="4668">
                  <c:v>1.3656902114500101E-2</c:v>
                </c:pt>
                <c:pt idx="4669">
                  <c:v>-0.13903768251889201</c:v>
                </c:pt>
                <c:pt idx="4670">
                  <c:v>-0.25690941703826398</c:v>
                </c:pt>
                <c:pt idx="4671">
                  <c:v>-0.31043659431008602</c:v>
                </c:pt>
                <c:pt idx="4672">
                  <c:v>-0.286213000728129</c:v>
                </c:pt>
                <c:pt idx="4673">
                  <c:v>-0.19030558557725899</c:v>
                </c:pt>
                <c:pt idx="4674">
                  <c:v>-4.6734955948421503E-2</c:v>
                </c:pt>
                <c:pt idx="4675">
                  <c:v>0.108540733320317</c:v>
                </c:pt>
                <c:pt idx="4676">
                  <c:v>0.236631722591157</c:v>
                </c:pt>
                <c:pt idx="4677">
                  <c:v>0.305456828982408</c:v>
                </c:pt>
                <c:pt idx="4678">
                  <c:v>0.29777837763841902</c:v>
                </c:pt>
                <c:pt idx="4679">
                  <c:v>0.21551948433194501</c:v>
                </c:pt>
                <c:pt idx="4680">
                  <c:v>7.9282399188719904E-2</c:v>
                </c:pt>
                <c:pt idx="4681">
                  <c:v>-7.6811454663618106E-2</c:v>
                </c:pt>
                <c:pt idx="4682">
                  <c:v>-0.21366740319178201</c:v>
                </c:pt>
                <c:pt idx="4683">
                  <c:v>-0.297009025094225</c:v>
                </c:pt>
                <c:pt idx="4684">
                  <c:v>-0.305962894151594</c:v>
                </c:pt>
                <c:pt idx="4685">
                  <c:v>-0.23828645831270001</c:v>
                </c:pt>
                <c:pt idx="4686">
                  <c:v>-0.11092970076752</c:v>
                </c:pt>
                <c:pt idx="4687">
                  <c:v>4.4210088492787E-2</c:v>
                </c:pt>
                <c:pt idx="4688">
                  <c:v>0.18827718683059799</c:v>
                </c:pt>
                <c:pt idx="4689">
                  <c:v>0.28518909573981499</c:v>
                </c:pt>
                <c:pt idx="4690">
                  <c:v>0.31067362643628799</c:v>
                </c:pt>
                <c:pt idx="4691">
                  <c:v>0.25834802011253399</c:v>
                </c:pt>
                <c:pt idx="4692">
                  <c:v>0.141317549476833</c:v>
                </c:pt>
                <c:pt idx="4693">
                  <c:v>-1.11067780957715E-2</c:v>
                </c:pt>
                <c:pt idx="4694">
                  <c:v>-0.16074934419284101</c:v>
                </c:pt>
                <c:pt idx="4695">
                  <c:v>-0.27013123982027998</c:v>
                </c:pt>
                <c:pt idx="4696">
                  <c:v>-0.31185709066217798</c:v>
                </c:pt>
                <c:pt idx="4697">
                  <c:v>-0.27547639852679701</c:v>
                </c:pt>
                <c:pt idx="4698">
                  <c:v>-0.17010093344887101</c:v>
                </c:pt>
                <c:pt idx="4699">
                  <c:v>-2.2122634359094E-2</c:v>
                </c:pt>
                <c:pt idx="4700">
                  <c:v>0.13139641574477801</c:v>
                </c:pt>
                <c:pt idx="4701">
                  <c:v>0.25200641840118598</c:v>
                </c:pt>
                <c:pt idx="4702">
                  <c:v>0.30949985023469401</c:v>
                </c:pt>
                <c:pt idx="4703">
                  <c:v>0.28947712457924402</c:v>
                </c:pt>
                <c:pt idx="4704">
                  <c:v>0.19695305728721499</c:v>
                </c:pt>
                <c:pt idx="4705">
                  <c:v>5.5100874989538903E-2</c:v>
                </c:pt>
                <c:pt idx="4706">
                  <c:v>-0.10055166327027899</c:v>
                </c:pt>
                <c:pt idx="4707">
                  <c:v>-0.23102041368682399</c:v>
                </c:pt>
                <c:pt idx="4708">
                  <c:v>-0.30362866834890301</c:v>
                </c:pt>
                <c:pt idx="4709">
                  <c:v>-0.30019123944748799</c:v>
                </c:pt>
                <c:pt idx="4710">
                  <c:v>-0.221569052375199</c:v>
                </c:pt>
                <c:pt idx="4711">
                  <c:v>-8.7453521620930605E-2</c:v>
                </c:pt>
                <c:pt idx="4712">
                  <c:v>6.8565286145561496E-2</c:v>
                </c:pt>
                <c:pt idx="4713">
                  <c:v>0.20741149264874201</c:v>
                </c:pt>
                <c:pt idx="4714">
                  <c:v>0.29431020413055903</c:v>
                </c:pt>
                <c:pt idx="4715">
                  <c:v>0.30749709921992102</c:v>
                </c:pt>
                <c:pt idx="4716">
                  <c:v>0.24366943823614001</c:v>
                </c:pt>
                <c:pt idx="4717">
                  <c:v>0.118813254830665</c:v>
                </c:pt>
                <c:pt idx="4718">
                  <c:v>-3.5800445311071301E-2</c:v>
                </c:pt>
                <c:pt idx="4719">
                  <c:v>-0.18144770183481099</c:v>
                </c:pt>
                <c:pt idx="4720">
                  <c:v>-0.2816502558142</c:v>
                </c:pt>
                <c:pt idx="4721">
                  <c:v>-0.31131175599358402</c:v>
                </c:pt>
                <c:pt idx="4722">
                  <c:v>-0.26300329564644898</c:v>
                </c:pt>
                <c:pt idx="4723">
                  <c:v>-0.14882402835066399</c:v>
                </c:pt>
                <c:pt idx="4724">
                  <c:v>2.6291400827885402E-3</c:v>
                </c:pt>
                <c:pt idx="4725">
                  <c:v>0.15342382407250599</c:v>
                </c:pt>
                <c:pt idx="4726">
                  <c:v>0.26579255955095898</c:v>
                </c:pt>
                <c:pt idx="4727">
                  <c:v>0.31159189963254103</c:v>
                </c:pt>
                <c:pt idx="4728">
                  <c:v>0.27935111547534203</c:v>
                </c:pt>
                <c:pt idx="4729">
                  <c:v>0.17714511147883599</c:v>
                </c:pt>
                <c:pt idx="4730">
                  <c:v>3.0572015383965898E-2</c:v>
                </c:pt>
                <c:pt idx="4731">
                  <c:v>-0.123658031618832</c:v>
                </c:pt>
                <c:pt idx="4732">
                  <c:v>-0.24691715748395901</c:v>
                </c:pt>
                <c:pt idx="4733">
                  <c:v>-0.30833434949438898</c:v>
                </c:pt>
                <c:pt idx="4734">
                  <c:v>-0.29252729090651097</c:v>
                </c:pt>
                <c:pt idx="4735">
                  <c:v>-0.20345495760353199</c:v>
                </c:pt>
                <c:pt idx="4736">
                  <c:v>-6.3426068025823595E-2</c:v>
                </c:pt>
                <c:pt idx="4737">
                  <c:v>9.2488273755713404E-2</c:v>
                </c:pt>
                <c:pt idx="4738">
                  <c:v>0.22523835361953601</c:v>
                </c:pt>
                <c:pt idx="4739">
                  <c:v>0.30157609054204199</c:v>
                </c:pt>
                <c:pt idx="4740">
                  <c:v>0.30238222474605098</c:v>
                </c:pt>
                <c:pt idx="4741">
                  <c:v>0.227454854919275</c:v>
                </c:pt>
                <c:pt idx="4742">
                  <c:v>9.5560005650487001E-2</c:v>
                </c:pt>
                <c:pt idx="4743">
                  <c:v>-6.0268439844702697E-2</c:v>
                </c:pt>
                <c:pt idx="4744">
                  <c:v>-0.20100228070252901</c:v>
                </c:pt>
                <c:pt idx="4745">
                  <c:v>-0.291393853430784</c:v>
                </c:pt>
                <c:pt idx="4746">
                  <c:v>-0.30880402789106998</c:v>
                </c:pt>
                <c:pt idx="4747">
                  <c:v>-0.248872317884926</c:v>
                </c:pt>
                <c:pt idx="4748">
                  <c:v>-0.12660899197272901</c:v>
                </c:pt>
                <c:pt idx="4749">
                  <c:v>2.73643414042028E-2</c:v>
                </c:pt>
                <c:pt idx="4750">
                  <c:v>0.17448410572040199</c:v>
                </c:pt>
                <c:pt idx="4751">
                  <c:v>0.277903243338119</c:v>
                </c:pt>
                <c:pt idx="4752">
                  <c:v>0.311719789675243</c:v>
                </c:pt>
                <c:pt idx="4753">
                  <c:v>0.26746418091901802</c:v>
                </c:pt>
                <c:pt idx="4754">
                  <c:v>0.15622050882430699</c:v>
                </c:pt>
                <c:pt idx="4755">
                  <c:v>5.8504411728694302E-3</c:v>
                </c:pt>
                <c:pt idx="4756">
                  <c:v>-0.14598490576381501</c:v>
                </c:pt>
                <c:pt idx="4757">
                  <c:v>-0.26125742742734498</c:v>
                </c:pt>
                <c:pt idx="4758">
                  <c:v>-0.31109640566828201</c:v>
                </c:pt>
                <c:pt idx="4759">
                  <c:v>-0.28301935920760601</c:v>
                </c:pt>
                <c:pt idx="4760">
                  <c:v>-0.184058358508746</c:v>
                </c:pt>
                <c:pt idx="4761">
                  <c:v>-3.8998800106211103E-2</c:v>
                </c:pt>
                <c:pt idx="4762">
                  <c:v>0.115828249713917</c:v>
                </c:pt>
                <c:pt idx="4763">
                  <c:v>0.24164539584690001</c:v>
                </c:pt>
                <c:pt idx="4764">
                  <c:v>0.30694095353082201</c:v>
                </c:pt>
                <c:pt idx="4765">
                  <c:v>0.29536124527951302</c:v>
                </c:pt>
                <c:pt idx="4766">
                  <c:v>0.20980648085980799</c:v>
                </c:pt>
                <c:pt idx="4767">
                  <c:v>7.1704381763849301E-2</c:v>
                </c:pt>
                <c:pt idx="4768">
                  <c:v>-8.4356524566556207E-2</c:v>
                </c:pt>
                <c:pt idx="4769">
                  <c:v>-0.21928981600938099</c:v>
                </c:pt>
                <c:pt idx="4770">
                  <c:v>-0.29930061265740199</c:v>
                </c:pt>
                <c:pt idx="4771">
                  <c:v>-0.304349714139173</c:v>
                </c:pt>
                <c:pt idx="4772">
                  <c:v>-0.233172541666234</c:v>
                </c:pt>
                <c:pt idx="4773">
                  <c:v>-0.103595859635553</c:v>
                </c:pt>
                <c:pt idx="4774">
                  <c:v>5.19270481029077E-2</c:v>
                </c:pt>
                <c:pt idx="4775">
                  <c:v>0.19444450451197501</c:v>
                </c:pt>
                <c:pt idx="4776">
                  <c:v>0.28826212851988597</c:v>
                </c:pt>
                <c:pt idx="4777">
                  <c:v>0.30988271419157298</c:v>
                </c:pt>
                <c:pt idx="4778">
                  <c:v>0.25389125172118499</c:v>
                </c:pt>
                <c:pt idx="4779">
                  <c:v>0.13431115023024701</c:v>
                </c:pt>
                <c:pt idx="4780">
                  <c:v>-1.8908012041740901E-2</c:v>
                </c:pt>
                <c:pt idx="4781">
                  <c:v>-0.167391545401084</c:v>
                </c:pt>
                <c:pt idx="4782">
                  <c:v>-0.27395082779296798</c:v>
                </c:pt>
                <c:pt idx="4783">
                  <c:v>-0.31189742589654801</c:v>
                </c:pt>
                <c:pt idx="4784">
                  <c:v>-0.27172737881317899</c:v>
                </c:pt>
                <c:pt idx="4785">
                  <c:v>-0.16350152403177001</c:v>
                </c:pt>
                <c:pt idx="4786">
                  <c:v>-1.4325698266787401E-2</c:v>
                </c:pt>
                <c:pt idx="4787">
                  <c:v>0.13843808749929201</c:v>
                </c:pt>
                <c:pt idx="4788">
                  <c:v>0.25652919544362901</c:v>
                </c:pt>
                <c:pt idx="4789">
                  <c:v>0.31037097499751498</c:v>
                </c:pt>
                <c:pt idx="4790">
                  <c:v>0.28647841846152899</c:v>
                </c:pt>
                <c:pt idx="4791">
                  <c:v>0.19083556483876701</c:v>
                </c:pt>
                <c:pt idx="4792">
                  <c:v>4.7396760144239998E-2</c:v>
                </c:pt>
                <c:pt idx="4793">
                  <c:v>-0.107912857156565</c:v>
                </c:pt>
                <c:pt idx="4794">
                  <c:v>-0.236195029939745</c:v>
                </c:pt>
                <c:pt idx="4795">
                  <c:v>-0.30532069222692598</c:v>
                </c:pt>
                <c:pt idx="4796">
                  <c:v>-0.29797689307380798</c:v>
                </c:pt>
                <c:pt idx="4797">
                  <c:v>-0.21600293253591199</c:v>
                </c:pt>
                <c:pt idx="4798">
                  <c:v>-7.9929697559486895E-2</c:v>
                </c:pt>
                <c:pt idx="4799">
                  <c:v>7.6162426018557897E-2</c:v>
                </c:pt>
                <c:pt idx="4800">
                  <c:v>0.21317919752286499</c:v>
                </c:pt>
                <c:pt idx="4801">
                  <c:v>0.29680391653984001</c:v>
                </c:pt>
                <c:pt idx="4802">
                  <c:v>0.30609225342158802</c:v>
                </c:pt>
                <c:pt idx="4803">
                  <c:v>0.23871788657541601</c:v>
                </c:pt>
                <c:pt idx="4804">
                  <c:v>0.11155514413817499</c:v>
                </c:pt>
                <c:pt idx="4805">
                  <c:v>-4.3547276186343999E-2</c:v>
                </c:pt>
                <c:pt idx="4806">
                  <c:v>-0.18774301104230401</c:v>
                </c:pt>
                <c:pt idx="4807">
                  <c:v>-0.28491734410963399</c:v>
                </c:pt>
                <c:pt idx="4808">
                  <c:v>-0.31073236084582401</c:v>
                </c:pt>
                <c:pt idx="4809">
                  <c:v>-0.25872253016455599</c:v>
                </c:pt>
                <c:pt idx="4810">
                  <c:v>-0.141914036805521</c:v>
                </c:pt>
                <c:pt idx="4811">
                  <c:v>1.04377074422261E-2</c:v>
                </c:pt>
                <c:pt idx="4812">
                  <c:v>0.160175263110232</c:v>
                </c:pt>
                <c:pt idx="4813">
                  <c:v>0.269795930477087</c:v>
                </c:pt>
                <c:pt idx="4814">
                  <c:v>0.31184453336351198</c:v>
                </c:pt>
                <c:pt idx="4815">
                  <c:v>0.275789738326009</c:v>
                </c:pt>
                <c:pt idx="4816">
                  <c:v>0.170661692449429</c:v>
                </c:pt>
                <c:pt idx="4817">
                  <c:v>2.2790366990612099E-2</c:v>
                </c:pt>
                <c:pt idx="4818">
                  <c:v>-0.13078894726217599</c:v>
                </c:pt>
                <c:pt idx="4819">
                  <c:v>-0.25161135831742798</c:v>
                </c:pt>
                <c:pt idx="4820">
                  <c:v>-0.30941614379853299</c:v>
                </c:pt>
                <c:pt idx="4821">
                  <c:v>-0.28972573658689299</c:v>
                </c:pt>
                <c:pt idx="4822">
                  <c:v>-0.197471721319082</c:v>
                </c:pt>
                <c:pt idx="4823">
                  <c:v>-5.5759688421283898E-2</c:v>
                </c:pt>
                <c:pt idx="4824">
                  <c:v>9.9917704349618802E-2</c:v>
                </c:pt>
                <c:pt idx="4825">
                  <c:v>0.23057008822172201</c:v>
                </c:pt>
                <c:pt idx="4826">
                  <c:v>0.30347476314571098</c:v>
                </c:pt>
                <c:pt idx="4827">
                  <c:v>0.300372301019104</c:v>
                </c:pt>
                <c:pt idx="4828">
                  <c:v>0.22203973272778799</c:v>
                </c:pt>
                <c:pt idx="4829">
                  <c:v>8.8095935940296799E-2</c:v>
                </c:pt>
                <c:pt idx="4830">
                  <c:v>-6.7912034510951999E-2</c:v>
                </c:pt>
                <c:pt idx="4831">
                  <c:v>-0.20691101462325701</c:v>
                </c:pt>
                <c:pt idx="4832">
                  <c:v>-0.29408784754042</c:v>
                </c:pt>
                <c:pt idx="4833">
                  <c:v>-0.30760855465252901</c:v>
                </c:pt>
                <c:pt idx="4834">
                  <c:v>-0.244086790986979</c:v>
                </c:pt>
                <c:pt idx="4835">
                  <c:v>-0.11943197631422001</c:v>
                </c:pt>
                <c:pt idx="4836">
                  <c:v>3.5135317728627297E-2</c:v>
                </c:pt>
                <c:pt idx="4837">
                  <c:v>0.180902753482653</c:v>
                </c:pt>
                <c:pt idx="4838">
                  <c:v>0.28136197238774002</c:v>
                </c:pt>
                <c:pt idx="4839">
                  <c:v>0.31135233986535998</c:v>
                </c:pt>
                <c:pt idx="4840">
                  <c:v>0.263362582334009</c:v>
                </c:pt>
                <c:pt idx="4841">
                  <c:v>0.14941203227425801</c:v>
                </c:pt>
                <c:pt idx="4842">
                  <c:v>-1.9596881535377201E-3</c:v>
                </c:pt>
                <c:pt idx="4843">
                  <c:v>-0.15284059252625701</c:v>
                </c:pt>
                <c:pt idx="4844">
                  <c:v>-0.26544162234657498</c:v>
                </c:pt>
                <c:pt idx="4845">
                  <c:v>-0.311561151169918</c:v>
                </c:pt>
                <c:pt idx="4846">
                  <c:v>-0.27964825689769202</c:v>
                </c:pt>
                <c:pt idx="4847">
                  <c:v>-0.1776957218736</c:v>
                </c:pt>
                <c:pt idx="4848">
                  <c:v>-3.1238190962037199E-2</c:v>
                </c:pt>
                <c:pt idx="4849">
                  <c:v>0.123043138663636</c:v>
                </c:pt>
                <c:pt idx="4850">
                  <c:v>0.246507550906785</c:v>
                </c:pt>
                <c:pt idx="4851">
                  <c:v>0.30823261780350503</c:v>
                </c:pt>
                <c:pt idx="4852">
                  <c:v>0.29275891343499699</c:v>
                </c:pt>
                <c:pt idx="4853">
                  <c:v>0.203961923052247</c:v>
                </c:pt>
                <c:pt idx="4854">
                  <c:v>6.4081403753151203E-2</c:v>
                </c:pt>
                <c:pt idx="4855">
                  <c:v>-9.1848700648090101E-2</c:v>
                </c:pt>
                <c:pt idx="4856">
                  <c:v>-0.22477472818404401</c:v>
                </c:pt>
                <c:pt idx="4857">
                  <c:v>-0.30140453064512501</c:v>
                </c:pt>
                <c:pt idx="4858">
                  <c:v>-0.30254569862817099</c:v>
                </c:pt>
                <c:pt idx="4859">
                  <c:v>-0.22791241953253699</c:v>
                </c:pt>
                <c:pt idx="4860">
                  <c:v>-9.6197061098975203E-2</c:v>
                </c:pt>
                <c:pt idx="4861">
                  <c:v>5.9611448050067802E-2</c:v>
                </c:pt>
                <c:pt idx="4862">
                  <c:v>0.20048990023239399</c:v>
                </c:pt>
                <c:pt idx="4863">
                  <c:v>0.29115441315247398</c:v>
                </c:pt>
                <c:pt idx="4864">
                  <c:v>0.30889749710766501</c:v>
                </c:pt>
                <c:pt idx="4865">
                  <c:v>0.24927528665129001</c:v>
                </c:pt>
                <c:pt idx="4866">
                  <c:v>0.12722053426148899</c:v>
                </c:pt>
                <c:pt idx="4867">
                  <c:v>-2.6697390152999101E-2</c:v>
                </c:pt>
                <c:pt idx="4868">
                  <c:v>-0.17392878758508401</c:v>
                </c:pt>
                <c:pt idx="4869">
                  <c:v>-0.27759864119062</c:v>
                </c:pt>
                <c:pt idx="4870">
                  <c:v>-0.31174219301301997</c:v>
                </c:pt>
                <c:pt idx="4871">
                  <c:v>-0.26780797868714401</c:v>
                </c:pt>
                <c:pt idx="4872">
                  <c:v>-0.156799594738988</c:v>
                </c:pt>
                <c:pt idx="4873">
                  <c:v>-6.5197795743852103E-3</c:v>
                </c:pt>
                <c:pt idx="4874">
                  <c:v>0.14539295483039799</c:v>
                </c:pt>
                <c:pt idx="4875">
                  <c:v>0.260891121745498</c:v>
                </c:pt>
                <c:pt idx="4876">
                  <c:v>0.31104748876841798</c:v>
                </c:pt>
                <c:pt idx="4877">
                  <c:v>0.28330008263075601</c:v>
                </c:pt>
                <c:pt idx="4878">
                  <c:v>0.1845984133321</c:v>
                </c:pt>
                <c:pt idx="4879">
                  <c:v>3.96629262490025E-2</c:v>
                </c:pt>
                <c:pt idx="4880">
                  <c:v>-0.11520638676408899</c:v>
                </c:pt>
                <c:pt idx="4881">
                  <c:v>-0.241221545523577</c:v>
                </c:pt>
                <c:pt idx="4882">
                  <c:v>-0.30682127177685797</c:v>
                </c:pt>
                <c:pt idx="4883">
                  <c:v>-0.29557570713263998</c:v>
                </c:pt>
                <c:pt idx="4884">
                  <c:v>-0.210301373018485</c:v>
                </c:pt>
                <c:pt idx="4885">
                  <c:v>-7.23557554168473E-2</c:v>
                </c:pt>
                <c:pt idx="4886">
                  <c:v>8.3711809991459205E-2</c:v>
                </c:pt>
                <c:pt idx="4887">
                  <c:v>0.218813233277037</c:v>
                </c:pt>
                <c:pt idx="4888">
                  <c:v>0.29911152486963</c:v>
                </c:pt>
                <c:pt idx="4889">
                  <c:v>0.30449547950543698</c:v>
                </c:pt>
                <c:pt idx="4890">
                  <c:v>0.23361665234629</c:v>
                </c:pt>
                <c:pt idx="4891">
                  <c:v>0.10422708535451899</c:v>
                </c:pt>
                <c:pt idx="4892">
                  <c:v>-5.1266801742187403E-2</c:v>
                </c:pt>
                <c:pt idx="4893">
                  <c:v>-0.193920600306414</c:v>
                </c:pt>
                <c:pt idx="4894">
                  <c:v>-0.28800578152783302</c:v>
                </c:pt>
                <c:pt idx="4895">
                  <c:v>-0.30995812810744799</c:v>
                </c:pt>
                <c:pt idx="4896">
                  <c:v>-0.25427953866192399</c:v>
                </c:pt>
                <c:pt idx="4897">
                  <c:v>-0.134915061322785</c:v>
                </c:pt>
                <c:pt idx="4898">
                  <c:v>1.8239730076923501E-2</c:v>
                </c:pt>
                <c:pt idx="4899">
                  <c:v>0.16682626792779601</c:v>
                </c:pt>
                <c:pt idx="4900">
                  <c:v>0.27363013206112002</c:v>
                </c:pt>
                <c:pt idx="4901">
                  <c:v>0.31190163214163502</c:v>
                </c:pt>
                <c:pt idx="4902">
                  <c:v>0.27205543355502299</c:v>
                </c:pt>
                <c:pt idx="4903">
                  <c:v>0.16407126392517499</c:v>
                </c:pt>
                <c:pt idx="4904">
                  <c:v>1.49944284210385E-2</c:v>
                </c:pt>
                <c:pt idx="4905">
                  <c:v>-0.13783785469982701</c:v>
                </c:pt>
                <c:pt idx="4906">
                  <c:v>-0.25614779202714999</c:v>
                </c:pt>
                <c:pt idx="4907">
                  <c:v>-0.31030392581573502</c:v>
                </c:pt>
                <c:pt idx="4908">
                  <c:v>-0.286742516397966</c:v>
                </c:pt>
                <c:pt idx="4909">
                  <c:v>-0.19136466492689699</c:v>
                </c:pt>
                <c:pt idx="4910">
                  <c:v>-4.8058345984691997E-2</c:v>
                </c:pt>
                <c:pt idx="4911">
                  <c:v>0.107284483841713</c:v>
                </c:pt>
                <c:pt idx="4912">
                  <c:v>0.23575724914534199</c:v>
                </c:pt>
                <c:pt idx="4913">
                  <c:v>0.305183148868726</c:v>
                </c:pt>
                <c:pt idx="4914">
                  <c:v>0.29817403573912998</c:v>
                </c:pt>
                <c:pt idx="4915">
                  <c:v>0.21648538562124001</c:v>
                </c:pt>
                <c:pt idx="4916">
                  <c:v>8.0576627696679698E-2</c:v>
                </c:pt>
                <c:pt idx="4917">
                  <c:v>-7.5513046495623404E-2</c:v>
                </c:pt>
                <c:pt idx="4918">
                  <c:v>-0.21269000974416599</c:v>
                </c:pt>
                <c:pt idx="4919">
                  <c:v>-0.29659744061925303</c:v>
                </c:pt>
                <c:pt idx="4920">
                  <c:v>-0.30622020253430599</c:v>
                </c:pt>
                <c:pt idx="4921">
                  <c:v>-0.23914821507242101</c:v>
                </c:pt>
                <c:pt idx="4922">
                  <c:v>-0.112180073577828</c:v>
                </c:pt>
                <c:pt idx="4923">
                  <c:v>4.2884263258984798E-2</c:v>
                </c:pt>
                <c:pt idx="4924">
                  <c:v>0.18720797032792999</c:v>
                </c:pt>
                <c:pt idx="4925">
                  <c:v>0.28464427987431101</c:v>
                </c:pt>
                <c:pt idx="4926">
                  <c:v>0.31078966372125599</c:v>
                </c:pt>
                <c:pt idx="4927">
                  <c:v>0.25909584829011101</c:v>
                </c:pt>
                <c:pt idx="4928">
                  <c:v>0.14250987034075499</c:v>
                </c:pt>
                <c:pt idx="4929">
                  <c:v>-9.7685887024943803E-3</c:v>
                </c:pt>
                <c:pt idx="4930">
                  <c:v>-0.15960044410527999</c:v>
                </c:pt>
                <c:pt idx="4931">
                  <c:v>-0.269459378192623</c:v>
                </c:pt>
                <c:pt idx="4932">
                  <c:v>-0.31183053940700001</c:v>
                </c:pt>
                <c:pt idx="4933">
                  <c:v>-0.27610180757066799</c:v>
                </c:pt>
                <c:pt idx="4934">
                  <c:v>-0.171221665216998</c:v>
                </c:pt>
                <c:pt idx="4935">
                  <c:v>-2.3457994627634399E-2</c:v>
                </c:pt>
                <c:pt idx="4936">
                  <c:v>0.130180876239054</c:v>
                </c:pt>
                <c:pt idx="4937">
                  <c:v>0.25121513906814602</c:v>
                </c:pt>
                <c:pt idx="4938">
                  <c:v>0.30933101189203999</c:v>
                </c:pt>
                <c:pt idx="4939">
                  <c:v>0.28997301383728902</c:v>
                </c:pt>
                <c:pt idx="4940">
                  <c:v>0.19798947560500901</c:v>
                </c:pt>
                <c:pt idx="4941">
                  <c:v>5.6418244969917798E-2</c:v>
                </c:pt>
                <c:pt idx="4942">
                  <c:v>-9.9283285111272102E-2</c:v>
                </c:pt>
                <c:pt idx="4943">
                  <c:v>-0.23011870052755801</c:v>
                </c:pt>
                <c:pt idx="4944">
                  <c:v>-0.30331945984393799</c:v>
                </c:pt>
                <c:pt idx="4945">
                  <c:v>-0.300551978785084</c:v>
                </c:pt>
                <c:pt idx="4946">
                  <c:v>-0.22250939015039001</c:v>
                </c:pt>
                <c:pt idx="4947">
                  <c:v>-8.87379444044884E-2</c:v>
                </c:pt>
                <c:pt idx="4948">
                  <c:v>6.7258470007759502E-2</c:v>
                </c:pt>
                <c:pt idx="4949">
                  <c:v>0.20640958336530801</c:v>
                </c:pt>
                <c:pt idx="4950">
                  <c:v>0.29386413609692202</c:v>
                </c:pt>
                <c:pt idx="4951">
                  <c:v>0.30771859294231102</c:v>
                </c:pt>
                <c:pt idx="4952">
                  <c:v>0.24450301923773601</c:v>
                </c:pt>
                <c:pt idx="4953">
                  <c:v>0.120050147578458</c:v>
                </c:pt>
                <c:pt idx="4954">
                  <c:v>-3.4470028278892298E-2</c:v>
                </c:pt>
                <c:pt idx="4955">
                  <c:v>-0.180356971717263</c:v>
                </c:pt>
                <c:pt idx="4956">
                  <c:v>-0.28107239273562201</c:v>
                </c:pt>
                <c:pt idx="4957">
                  <c:v>-0.31139148934680799</c:v>
                </c:pt>
                <c:pt idx="4958">
                  <c:v>-0.26372065571852998</c:v>
                </c:pt>
                <c:pt idx="4959">
                  <c:v>-0.14999934786137101</c:v>
                </c:pt>
                <c:pt idx="4960">
                  <c:v>1.29022719606605E-3</c:v>
                </c:pt>
                <c:pt idx="4961">
                  <c:v>0.15225665684826001</c:v>
                </c:pt>
                <c:pt idx="4962">
                  <c:v>0.26508946226108099</c:v>
                </c:pt>
                <c:pt idx="4963">
                  <c:v>0.31152896735497998</c:v>
                </c:pt>
                <c:pt idx="4964">
                  <c:v>0.27994410998941699</c:v>
                </c:pt>
                <c:pt idx="4965">
                  <c:v>0.17824551362982599</c:v>
                </c:pt>
                <c:pt idx="4966">
                  <c:v>3.19042226267564E-2</c:v>
                </c:pt>
                <c:pt idx="4967">
                  <c:v>-0.12242767885261201</c:v>
                </c:pt>
                <c:pt idx="4968">
                  <c:v>-0.24609680867716399</c:v>
                </c:pt>
                <c:pt idx="4969">
                  <c:v>-0.308129466094755</c:v>
                </c:pt>
                <c:pt idx="4970">
                  <c:v>-0.29298918723248102</c:v>
                </c:pt>
                <c:pt idx="4971">
                  <c:v>-0.20446794885486999</c:v>
                </c:pt>
                <c:pt idx="4972">
                  <c:v>-6.4736444259489906E-2</c:v>
                </c:pt>
                <c:pt idx="4973">
                  <c:v>9.1208704396423895E-2</c:v>
                </c:pt>
                <c:pt idx="4974">
                  <c:v>0.224310067218529</c:v>
                </c:pt>
                <c:pt idx="4975">
                  <c:v>0.30123158218712098</c:v>
                </c:pt>
                <c:pt idx="4976">
                  <c:v>0.30270777869187998</c:v>
                </c:pt>
                <c:pt idx="4977">
                  <c:v>0.228368934160532</c:v>
                </c:pt>
                <c:pt idx="4978">
                  <c:v>9.6833673370662302E-2</c:v>
                </c:pt>
                <c:pt idx="4979">
                  <c:v>-5.8954181627387497E-2</c:v>
                </c:pt>
                <c:pt idx="4980">
                  <c:v>-0.19997659611166699</c:v>
                </c:pt>
                <c:pt idx="4981">
                  <c:v>-0.29091363153504202</c:v>
                </c:pt>
                <c:pt idx="4982">
                  <c:v>-0.30898954324331601</c:v>
                </c:pt>
                <c:pt idx="4983">
                  <c:v>-0.24967710701433701</c:v>
                </c:pt>
                <c:pt idx="4984">
                  <c:v>-0.12783149044929401</c:v>
                </c:pt>
                <c:pt idx="4985">
                  <c:v>2.6030315907768199E-2</c:v>
                </c:pt>
                <c:pt idx="4986">
                  <c:v>0.173372668165374</c:v>
                </c:pt>
                <c:pt idx="4987">
                  <c:v>0.27729276015501197</c:v>
                </c:pt>
                <c:pt idx="4988">
                  <c:v>0.31176316016442901</c:v>
                </c:pt>
                <c:pt idx="4989">
                  <c:v>0.26815054267242999</c:v>
                </c:pt>
                <c:pt idx="4990">
                  <c:v>0.157377958282923</c:v>
                </c:pt>
                <c:pt idx="4991">
                  <c:v>7.1890879394842103E-3</c:v>
                </c:pt>
                <c:pt idx="4992">
                  <c:v>-0.144800334076262</c:v>
                </c:pt>
                <c:pt idx="4993">
                  <c:v>-0.26052361414655101</c:v>
                </c:pt>
                <c:pt idx="4994">
                  <c:v>-0.310997138882668</c:v>
                </c:pt>
                <c:pt idx="4995">
                  <c:v>-0.28357950089943601</c:v>
                </c:pt>
                <c:pt idx="4996">
                  <c:v>-0.185137617716435</c:v>
                </c:pt>
                <c:pt idx="4997">
                  <c:v>-4.0326869665954501E-2</c:v>
                </c:pt>
                <c:pt idx="4998">
                  <c:v>0.114583993062101</c:v>
                </c:pt>
                <c:pt idx="4999">
                  <c:v>0.24079658390026801</c:v>
                </c:pt>
                <c:pt idx="5000">
                  <c:v>0.306700176507054</c:v>
                </c:pt>
                <c:pt idx="5001">
                  <c:v>0.29578880727788498</c:v>
                </c:pt>
                <c:pt idx="5002">
                  <c:v>0.21079529632542501</c:v>
                </c:pt>
                <c:pt idx="5003">
                  <c:v>7.3006795729181298E-2</c:v>
                </c:pt>
                <c:pt idx="5004">
                  <c:v>-8.3066709758716203E-2</c:v>
                </c:pt>
                <c:pt idx="5005">
                  <c:v>-0.21833564247908699</c:v>
                </c:pt>
                <c:pt idx="5006">
                  <c:v>-0.298921059084578</c:v>
                </c:pt>
                <c:pt idx="5007">
                  <c:v>-0.30463984207071199</c:v>
                </c:pt>
                <c:pt idx="5008">
                  <c:v>-0.23405968676186001</c:v>
                </c:pt>
                <c:pt idx="5009">
                  <c:v>-0.10485783090261699</c:v>
                </c:pt>
                <c:pt idx="5010">
                  <c:v>5.06063191969423E-2</c:v>
                </c:pt>
                <c:pt idx="5011">
                  <c:v>0.19339580271481599</c:v>
                </c:pt>
                <c:pt idx="5012">
                  <c:v>0.28774810770230402</c:v>
                </c:pt>
                <c:pt idx="5013">
                  <c:v>0.31003211405608599</c:v>
                </c:pt>
                <c:pt idx="5014">
                  <c:v>0.25466665414491602</c:v>
                </c:pt>
                <c:pt idx="5015">
                  <c:v>0.13551835086592601</c:v>
                </c:pt>
                <c:pt idx="5016">
                  <c:v>-1.7571364082249699E-2</c:v>
                </c:pt>
                <c:pt idx="5017">
                  <c:v>-0.16626022189119699</c:v>
                </c:pt>
                <c:pt idx="5018">
                  <c:v>-0.27330817572395699</c:v>
                </c:pt>
                <c:pt idx="5019">
                  <c:v>-0.31190440146582199</c:v>
                </c:pt>
                <c:pt idx="5020">
                  <c:v>-0.272382234946139</c:v>
                </c:pt>
                <c:pt idx="5021">
                  <c:v>-0.164640247947484</c:v>
                </c:pt>
                <c:pt idx="5022">
                  <c:v>-1.56630894964347E-2</c:v>
                </c:pt>
                <c:pt idx="5023">
                  <c:v>0.13723698688575001</c:v>
                </c:pt>
                <c:pt idx="5024">
                  <c:v>0.25576520854594098</c:v>
                </c:pt>
                <c:pt idx="5025">
                  <c:v>0.31023544707363698</c:v>
                </c:pt>
                <c:pt idx="5026">
                  <c:v>0.28700529332075098</c:v>
                </c:pt>
                <c:pt idx="5027">
                  <c:v>0.19189288340410199</c:v>
                </c:pt>
                <c:pt idx="5028">
                  <c:v>4.8719710421872703E-2</c:v>
                </c:pt>
                <c:pt idx="5029">
                  <c:v>-0.10665561627065601</c:v>
                </c:pt>
                <c:pt idx="5030">
                  <c:v>-0.23531838222479201</c:v>
                </c:pt>
                <c:pt idx="5031">
                  <c:v>-0.305044199541467</c:v>
                </c:pt>
                <c:pt idx="5032">
                  <c:v>-0.29836980472615199</c:v>
                </c:pt>
                <c:pt idx="5033">
                  <c:v>-0.21696684136528299</c:v>
                </c:pt>
                <c:pt idx="5034">
                  <c:v>-8.1223186619911403E-2</c:v>
                </c:pt>
                <c:pt idx="5035">
                  <c:v>7.4863319086485705E-2</c:v>
                </c:pt>
                <c:pt idx="5036">
                  <c:v>0.212199842109357</c:v>
                </c:pt>
                <c:pt idx="5037">
                  <c:v>0.29638959828368999</c:v>
                </c:pt>
                <c:pt idx="5038">
                  <c:v>0.30634674090029101</c:v>
                </c:pt>
                <c:pt idx="5039">
                  <c:v>0.23957744182120599</c:v>
                </c:pt>
                <c:pt idx="5040">
                  <c:v>0.11280448620745</c:v>
                </c:pt>
                <c:pt idx="5041">
                  <c:v>-4.2221052765188803E-2</c:v>
                </c:pt>
                <c:pt idx="5042">
                  <c:v>-0.18667206715238999</c:v>
                </c:pt>
                <c:pt idx="5043">
                  <c:v>-0.284369904291844</c:v>
                </c:pt>
                <c:pt idx="5044">
                  <c:v>-0.310845534798593</c:v>
                </c:pt>
                <c:pt idx="5045">
                  <c:v>-0.25946797276933398</c:v>
                </c:pt>
                <c:pt idx="5046">
                  <c:v>-0.14310504733755</c:v>
                </c:pt>
                <c:pt idx="5047">
                  <c:v>9.0994249591853805E-3</c:v>
                </c:pt>
                <c:pt idx="5048">
                  <c:v>0.15902488982615801</c:v>
                </c:pt>
                <c:pt idx="5049">
                  <c:v>0.269121584517375</c:v>
                </c:pt>
                <c:pt idx="5050">
                  <c:v>0.311815108857111</c:v>
                </c:pt>
                <c:pt idx="5051">
                  <c:v>0.276412604823082</c:v>
                </c:pt>
                <c:pt idx="5052">
                  <c:v>0.171780849171801</c:v>
                </c:pt>
                <c:pt idx="5053">
                  <c:v>2.41255141944215E-2</c:v>
                </c:pt>
                <c:pt idx="5054">
                  <c:v>-0.129572205476776</c:v>
                </c:pt>
                <c:pt idx="5055">
                  <c:v>-0.25081776247870802</c:v>
                </c:pt>
                <c:pt idx="5056">
                  <c:v>-0.30924445490741198</c:v>
                </c:pt>
                <c:pt idx="5057">
                  <c:v>-0.29021895519123297</c:v>
                </c:pt>
                <c:pt idx="5058">
                  <c:v>-0.198506317759719</c:v>
                </c:pt>
                <c:pt idx="5059">
                  <c:v>-5.7076541601491497E-2</c:v>
                </c:pt>
                <c:pt idx="5060">
                  <c:v>9.86484084779886E-2</c:v>
                </c:pt>
                <c:pt idx="5061">
                  <c:v>0.22966625268385901</c:v>
                </c:pt>
                <c:pt idx="5062">
                  <c:v>0.30316275915906199</c:v>
                </c:pt>
                <c:pt idx="5063">
                  <c:v>0.300730271917657</c:v>
                </c:pt>
                <c:pt idx="5064">
                  <c:v>0.22297802247931001</c:v>
                </c:pt>
                <c:pt idx="5065">
                  <c:v>8.9379544055792501E-2</c:v>
                </c:pt>
                <c:pt idx="5066">
                  <c:v>-6.6604595646935202E-2</c:v>
                </c:pt>
                <c:pt idx="5067">
                  <c:v>-0.20590720118497299</c:v>
                </c:pt>
                <c:pt idx="5068">
                  <c:v>-0.29363907083069501</c:v>
                </c:pt>
                <c:pt idx="5069">
                  <c:v>-0.30782721358232201</c:v>
                </c:pt>
                <c:pt idx="5070">
                  <c:v>-0.244918121070861</c:v>
                </c:pt>
                <c:pt idx="5071">
                  <c:v>-0.12066776577548501</c:v>
                </c:pt>
                <c:pt idx="5072">
                  <c:v>3.38045800268333E-2</c:v>
                </c:pt>
                <c:pt idx="5073">
                  <c:v>0.17981035905304199</c:v>
                </c:pt>
                <c:pt idx="5074">
                  <c:v>0.28078151819193098</c:v>
                </c:pt>
                <c:pt idx="5075">
                  <c:v>0.31142920425756998</c:v>
                </c:pt>
                <c:pt idx="5076">
                  <c:v>0.264077514150377</c:v>
                </c:pt>
                <c:pt idx="5077">
                  <c:v>0.15058597240625901</c:v>
                </c:pt>
                <c:pt idx="5078">
                  <c:v>-6.2076029455857104E-4</c:v>
                </c:pt>
                <c:pt idx="5079">
                  <c:v>-0.15167201972868699</c:v>
                </c:pt>
                <c:pt idx="5080">
                  <c:v>-0.26473608091686501</c:v>
                </c:pt>
                <c:pt idx="5081">
                  <c:v>-0.31149534833599901</c:v>
                </c:pt>
                <c:pt idx="5082">
                  <c:v>-0.280238673387531</c:v>
                </c:pt>
                <c:pt idx="5083">
                  <c:v>-0.17879448421464</c:v>
                </c:pt>
                <c:pt idx="5084">
                  <c:v>-3.25701073097363E-2</c:v>
                </c:pt>
                <c:pt idx="5085">
                  <c:v>0.121811655021167</c:v>
                </c:pt>
                <c:pt idx="5086">
                  <c:v>0.24568493268737299</c:v>
                </c:pt>
                <c:pt idx="5087">
                  <c:v>0.30802489484335499</c:v>
                </c:pt>
                <c:pt idx="5088">
                  <c:v>0.29321811123809699</c:v>
                </c:pt>
                <c:pt idx="5089">
                  <c:v>0.20497303268015499</c:v>
                </c:pt>
                <c:pt idx="5090">
                  <c:v>6.5391186527088904E-2</c:v>
                </c:pt>
                <c:pt idx="5091">
                  <c:v>-9.0568287949157902E-2</c:v>
                </c:pt>
                <c:pt idx="5092">
                  <c:v>-0.22384437286366901</c:v>
                </c:pt>
                <c:pt idx="5093">
                  <c:v>-0.30105724596479999</c:v>
                </c:pt>
                <c:pt idx="5094">
                  <c:v>-0.30286846419048102</c:v>
                </c:pt>
                <c:pt idx="5095">
                  <c:v>-0.22882439670011001</c:v>
                </c:pt>
                <c:pt idx="5096">
                  <c:v>-9.7469839532696195E-2</c:v>
                </c:pt>
                <c:pt idx="5097">
                  <c:v>5.8296643604667797E-2</c:v>
                </c:pt>
                <c:pt idx="5098">
                  <c:v>0.19946237070512099</c:v>
                </c:pt>
                <c:pt idx="5099">
                  <c:v>0.29067150968776201</c:v>
                </c:pt>
                <c:pt idx="5100">
                  <c:v>0.30908016587396903</c:v>
                </c:pt>
                <c:pt idx="5101">
                  <c:v>0.25007777712289397</c:v>
                </c:pt>
                <c:pt idx="5102">
                  <c:v>0.128441857721489</c:v>
                </c:pt>
                <c:pt idx="5103">
                  <c:v>-2.5363121741699898E-2</c:v>
                </c:pt>
                <c:pt idx="5104">
                  <c:v>-0.17281575002329599</c:v>
                </c:pt>
                <c:pt idx="5105">
                  <c:v>-0.27698560164047697</c:v>
                </c:pt>
                <c:pt idx="5106">
                  <c:v>-0.31178269103287598</c:v>
                </c:pt>
                <c:pt idx="5107">
                  <c:v>-0.26849187129669499</c:v>
                </c:pt>
                <c:pt idx="5108">
                  <c:v>-0.15795559679161</c:v>
                </c:pt>
                <c:pt idx="5109">
                  <c:v>-7.8583631846835603E-3</c:v>
                </c:pt>
                <c:pt idx="5110">
                  <c:v>0.144207046231593</c:v>
                </c:pt>
                <c:pt idx="5111">
                  <c:v>0.2601549063236</c:v>
                </c:pt>
                <c:pt idx="5112">
                  <c:v>0.31094535624299002</c:v>
                </c:pt>
                <c:pt idx="5113">
                  <c:v>0.283857612726375</c:v>
                </c:pt>
                <c:pt idx="5114">
                  <c:v>0.185675969177654</c:v>
                </c:pt>
                <c:pt idx="5115">
                  <c:v>4.0990627298300303E-2</c:v>
                </c:pt>
                <c:pt idx="5116">
                  <c:v>-0.113961071475303</c:v>
                </c:pt>
                <c:pt idx="5117">
                  <c:v>-0.240370512934755</c:v>
                </c:pt>
                <c:pt idx="5118">
                  <c:v>-0.306577668279292</c:v>
                </c:pt>
                <c:pt idx="5119">
                  <c:v>-0.29600054473350201</c:v>
                </c:pt>
                <c:pt idx="5120">
                  <c:v>-0.211288248505139</c:v>
                </c:pt>
                <c:pt idx="5121">
                  <c:v>-7.3657499701529405E-2</c:v>
                </c:pt>
                <c:pt idx="5122">
                  <c:v>8.2421226840283399E-2</c:v>
                </c:pt>
                <c:pt idx="5123">
                  <c:v>0.217857045815776</c:v>
                </c:pt>
                <c:pt idx="5124">
                  <c:v>0.29872921617971299</c:v>
                </c:pt>
                <c:pt idx="5125">
                  <c:v>0.30478280116992501</c:v>
                </c:pt>
                <c:pt idx="5126">
                  <c:v>0.23450164287189701</c:v>
                </c:pt>
                <c:pt idx="5127">
                  <c:v>0.105488093374025</c:v>
                </c:pt>
                <c:pt idx="5128">
                  <c:v>-4.9945603509994101E-2</c:v>
                </c:pt>
                <c:pt idx="5129">
                  <c:v>-0.19287011415490499</c:v>
                </c:pt>
                <c:pt idx="5130">
                  <c:v>-0.28748910823039597</c:v>
                </c:pt>
                <c:pt idx="5131">
                  <c:v>-0.31010467169663503</c:v>
                </c:pt>
                <c:pt idx="5132">
                  <c:v>-0.255052596386733</c:v>
                </c:pt>
                <c:pt idx="5133">
                  <c:v>-0.136121016080335</c:v>
                </c:pt>
                <c:pt idx="5134">
                  <c:v>1.69029171368608E-2</c:v>
                </c:pt>
                <c:pt idx="5135">
                  <c:v>0.16569340989904399</c:v>
                </c:pt>
                <c:pt idx="5136">
                  <c:v>0.27298496026472202</c:v>
                </c:pt>
                <c:pt idx="5137">
                  <c:v>0.31190573385635301</c:v>
                </c:pt>
                <c:pt idx="5138">
                  <c:v>0.27270778148096197</c:v>
                </c:pt>
                <c:pt idx="5139">
                  <c:v>0.165208473477409</c:v>
                </c:pt>
                <c:pt idx="5140">
                  <c:v>1.6331678412475899E-2</c:v>
                </c:pt>
                <c:pt idx="5141">
                  <c:v>-0.13663548682523899</c:v>
                </c:pt>
                <c:pt idx="5142">
                  <c:v>-0.25538144676255098</c:v>
                </c:pt>
                <c:pt idx="5143">
                  <c:v>-0.31016553908670302</c:v>
                </c:pt>
                <c:pt idx="5144">
                  <c:v>-0.28726674801927798</c:v>
                </c:pt>
                <c:pt idx="5145">
                  <c:v>-0.192420217836898</c:v>
                </c:pt>
                <c:pt idx="5146">
                  <c:v>-4.9380850408896997E-2</c:v>
                </c:pt>
                <c:pt idx="5147">
                  <c:v>0.106026257340568</c:v>
                </c:pt>
                <c:pt idx="5148">
                  <c:v>0.23487843119993901</c:v>
                </c:pt>
                <c:pt idx="5149">
                  <c:v>0.30490384488528199</c:v>
                </c:pt>
                <c:pt idx="5150">
                  <c:v>0.298564199132974</c:v>
                </c:pt>
                <c:pt idx="5151">
                  <c:v>0.21744729754998701</c:v>
                </c:pt>
                <c:pt idx="5152">
                  <c:v>8.1869371350505898E-2</c:v>
                </c:pt>
                <c:pt idx="5153">
                  <c:v>-7.4213246784417999E-2</c:v>
                </c:pt>
                <c:pt idx="5154">
                  <c:v>-0.211708696876625</c:v>
                </c:pt>
                <c:pt idx="5155">
                  <c:v>-0.29618039049067502</c:v>
                </c:pt>
                <c:pt idx="5156">
                  <c:v>-0.30647186793658499</c:v>
                </c:pt>
                <c:pt idx="5157">
                  <c:v>-0.24000556484433699</c:v>
                </c:pt>
                <c:pt idx="5158">
                  <c:v>-0.113428379150393</c:v>
                </c:pt>
                <c:pt idx="5159">
                  <c:v>4.1557647760345498E-2</c:v>
                </c:pt>
                <c:pt idx="5160">
                  <c:v>0.18613530398457501</c:v>
                </c:pt>
                <c:pt idx="5161">
                  <c:v>0.28409421862627299</c:v>
                </c:pt>
                <c:pt idx="5162">
                  <c:v>0.31089997382043799</c:v>
                </c:pt>
                <c:pt idx="5163">
                  <c:v>0.25983890188785902</c:v>
                </c:pt>
                <c:pt idx="5164">
                  <c:v>0.14369956505394299</c:v>
                </c:pt>
                <c:pt idx="5165">
                  <c:v>-8.4302192951147392E-3</c:v>
                </c:pt>
                <c:pt idx="5166">
                  <c:v>-0.158448602924428</c:v>
                </c:pt>
                <c:pt idx="5167">
                  <c:v>-0.268782551007547</c:v>
                </c:pt>
                <c:pt idx="5168">
                  <c:v>-0.31179824178493298</c:v>
                </c:pt>
                <c:pt idx="5169">
                  <c:v>-0.27672212865141699</c:v>
                </c:pt>
                <c:pt idx="5170">
                  <c:v>-0.17233924173769599</c:v>
                </c:pt>
                <c:pt idx="5171">
                  <c:v>-2.47929226157323E-2</c:v>
                </c:pt>
                <c:pt idx="5172">
                  <c:v>0.12896293777946799</c:v>
                </c:pt>
                <c:pt idx="5173">
                  <c:v>0.250419230379817</c:v>
                </c:pt>
                <c:pt idx="5174">
                  <c:v>0.309156473243418</c:v>
                </c:pt>
                <c:pt idx="5175">
                  <c:v>0.29046355951568198</c:v>
                </c:pt>
                <c:pt idx="5176">
                  <c:v>0.199022245402138</c:v>
                </c:pt>
                <c:pt idx="5177">
                  <c:v>5.77345752832535E-2</c:v>
                </c:pt>
                <c:pt idx="5178">
                  <c:v>-9.8013077374624905E-2</c:v>
                </c:pt>
                <c:pt idx="5179">
                  <c:v>-0.229212746775039</c:v>
                </c:pt>
                <c:pt idx="5180">
                  <c:v>-0.30300466181299601</c:v>
                </c:pt>
                <c:pt idx="5181">
                  <c:v>-0.30090717959543201</c:v>
                </c:pt>
                <c:pt idx="5182">
                  <c:v>-0.22344562755557201</c:v>
                </c:pt>
                <c:pt idx="5183">
                  <c:v>-9.00207319383802E-2</c:v>
                </c:pt>
                <c:pt idx="5184">
                  <c:v>6.5950414440857003E-2</c:v>
                </c:pt>
                <c:pt idx="5185">
                  <c:v>0.20540387039671201</c:v>
                </c:pt>
                <c:pt idx="5186">
                  <c:v>0.29341265277860901</c:v>
                </c:pt>
                <c:pt idx="5187">
                  <c:v>0.307934416072151</c:v>
                </c:pt>
                <c:pt idx="5188">
                  <c:v>0.24533209457399099</c:v>
                </c:pt>
                <c:pt idx="5189">
                  <c:v>0.121284828059953</c:v>
                </c:pt>
                <c:pt idx="5190">
                  <c:v>-3.3138976038149102E-2</c:v>
                </c:pt>
                <c:pt idx="5191">
                  <c:v>-0.17926291800821501</c:v>
                </c:pt>
                <c:pt idx="5192">
                  <c:v>-0.28048935009671599</c:v>
                </c:pt>
                <c:pt idx="5193">
                  <c:v>-0.31146548442389299</c:v>
                </c:pt>
                <c:pt idx="5194">
                  <c:v>-0.26443315598551598</c:v>
                </c:pt>
                <c:pt idx="5195">
                  <c:v>-0.15117190320636201</c:v>
                </c:pt>
                <c:pt idx="5196">
                  <c:v>-4.8709466771911302E-5</c:v>
                </c:pt>
                <c:pt idx="5197">
                  <c:v>0.15108668386094301</c:v>
                </c:pt>
                <c:pt idx="5198">
                  <c:v>0.264381479941944</c:v>
                </c:pt>
                <c:pt idx="5199">
                  <c:v>0.31146029426785599</c:v>
                </c:pt>
                <c:pt idx="5200">
                  <c:v>0.28053194573499102</c:v>
                </c:pt>
                <c:pt idx="5201">
                  <c:v>0.17934263109895099</c:v>
                </c:pt>
                <c:pt idx="5202">
                  <c:v>3.3235841943268001E-2</c:v>
                </c:pt>
                <c:pt idx="5203">
                  <c:v>-0.121195070007301</c:v>
                </c:pt>
                <c:pt idx="5204">
                  <c:v>-0.245271924834911</c:v>
                </c:pt>
                <c:pt idx="5205">
                  <c:v>-0.30791890453106102</c:v>
                </c:pt>
                <c:pt idx="5206">
                  <c:v>-0.29344568439720198</c:v>
                </c:pt>
                <c:pt idx="5207">
                  <c:v>-0.20547717220119899</c:v>
                </c:pt>
                <c:pt idx="5208">
                  <c:v>-6.6045627539571494E-2</c:v>
                </c:pt>
                <c:pt idx="5209">
                  <c:v>8.9927454256669898E-2</c:v>
                </c:pt>
                <c:pt idx="5210">
                  <c:v>0.223377647264903</c:v>
                </c:pt>
                <c:pt idx="5211">
                  <c:v>0.30088152278132202</c:v>
                </c:pt>
                <c:pt idx="5212">
                  <c:v>0.303027754383701</c:v>
                </c:pt>
                <c:pt idx="5213">
                  <c:v>0.22927880505297099</c:v>
                </c:pt>
                <c:pt idx="5214">
                  <c:v>9.8105556654279696E-2</c:v>
                </c:pt>
                <c:pt idx="5215">
                  <c:v>-5.7638837011165199E-2</c:v>
                </c:pt>
                <c:pt idx="5216">
                  <c:v>-0.198947226381778</c:v>
                </c:pt>
                <c:pt idx="5217">
                  <c:v>-0.29042804872608302</c:v>
                </c:pt>
                <c:pt idx="5218">
                  <c:v>-0.30916936458212901</c:v>
                </c:pt>
                <c:pt idx="5219">
                  <c:v>-0.25047729513108502</c:v>
                </c:pt>
                <c:pt idx="5220">
                  <c:v>-0.12905163326613101</c:v>
                </c:pt>
                <c:pt idx="5221">
                  <c:v>2.46958107285364E-2</c:v>
                </c:pt>
                <c:pt idx="5222">
                  <c:v>0.172258035724554</c:v>
                </c:pt>
                <c:pt idx="5223">
                  <c:v>0.27667716706208501</c:v>
                </c:pt>
                <c:pt idx="5224">
                  <c:v>0.31180078552838097</c:v>
                </c:pt>
                <c:pt idx="5225">
                  <c:v>0.26883196298744799</c:v>
                </c:pt>
                <c:pt idx="5226">
                  <c:v>0.15853250760388601</c:v>
                </c:pt>
                <c:pt idx="5227">
                  <c:v>8.5276022266536303E-3</c:v>
                </c:pt>
                <c:pt idx="5228">
                  <c:v>-0.143613094029648</c:v>
                </c:pt>
                <c:pt idx="5229">
                  <c:v>-0.25978499997526999</c:v>
                </c:pt>
                <c:pt idx="5230">
                  <c:v>-0.31089214108794599</c:v>
                </c:pt>
                <c:pt idx="5231">
                  <c:v>-0.28413441683032098</c:v>
                </c:pt>
                <c:pt idx="5232">
                  <c:v>-0.18621346523558799</c:v>
                </c:pt>
                <c:pt idx="5233">
                  <c:v>-4.1654196088130098E-2</c:v>
                </c:pt>
                <c:pt idx="5234">
                  <c:v>0.113337624873473</c:v>
                </c:pt>
                <c:pt idx="5235">
                  <c:v>0.239943334589934</c:v>
                </c:pt>
                <c:pt idx="5236">
                  <c:v>0.30645374765796402</c:v>
                </c:pt>
                <c:pt idx="5237">
                  <c:v>0.29621091852402598</c:v>
                </c:pt>
                <c:pt idx="5238">
                  <c:v>0.211780227286613</c:v>
                </c:pt>
                <c:pt idx="5239">
                  <c:v>7.4307864336119106E-2</c:v>
                </c:pt>
                <c:pt idx="5240">
                  <c:v>-8.1775364209879894E-2</c:v>
                </c:pt>
                <c:pt idx="5241">
                  <c:v>-0.21737744549198401</c:v>
                </c:pt>
                <c:pt idx="5242">
                  <c:v>-0.29853599703885098</c:v>
                </c:pt>
                <c:pt idx="5243">
                  <c:v>-0.304924356144466</c:v>
                </c:pt>
                <c:pt idx="5244">
                  <c:v>-0.23494251864032401</c:v>
                </c:pt>
                <c:pt idx="5245">
                  <c:v>-0.10611786986514</c:v>
                </c:pt>
                <c:pt idx="5246">
                  <c:v>4.9284657725239198E-2</c:v>
                </c:pt>
                <c:pt idx="5247">
                  <c:v>0.19234353704851301</c:v>
                </c:pt>
                <c:pt idx="5248">
                  <c:v>0.28722878430531001</c:v>
                </c:pt>
                <c:pt idx="5249">
                  <c:v>0.31017580069482498</c:v>
                </c:pt>
                <c:pt idx="5250">
                  <c:v>0.25543736360934999</c:v>
                </c:pt>
                <c:pt idx="5251">
                  <c:v>0.136723054189552</c:v>
                </c:pt>
                <c:pt idx="5252">
                  <c:v>-1.6234392320269901E-2</c:v>
                </c:pt>
                <c:pt idx="5253">
                  <c:v>-0.165125834562622</c:v>
                </c:pt>
                <c:pt idx="5254">
                  <c:v>-0.272660487172457</c:v>
                </c:pt>
                <c:pt idx="5255">
                  <c:v>-0.31190562930708798</c:v>
                </c:pt>
                <c:pt idx="5256">
                  <c:v>-0.273032071659709</c:v>
                </c:pt>
                <c:pt idx="5257">
                  <c:v>-0.165775937897151</c:v>
                </c:pt>
                <c:pt idx="5258">
                  <c:v>-1.7000192088994E-2</c:v>
                </c:pt>
                <c:pt idx="5259">
                  <c:v>0.13603335728938601</c:v>
                </c:pt>
                <c:pt idx="5260">
                  <c:v>0.25499650844495803</c:v>
                </c:pt>
                <c:pt idx="5261">
                  <c:v>0.31009420217699601</c:v>
                </c:pt>
                <c:pt idx="5262">
                  <c:v>0.28752687928903398</c:v>
                </c:pt>
                <c:pt idx="5263">
                  <c:v>0.19294666579587</c:v>
                </c:pt>
                <c:pt idx="5264">
                  <c:v>5.0041762899914202E-2</c:v>
                </c:pt>
                <c:pt idx="5265">
                  <c:v>-0.10539640995088401</c:v>
                </c:pt>
                <c:pt idx="5266">
                  <c:v>-0.23443739809762501</c:v>
                </c:pt>
                <c:pt idx="5267">
                  <c:v>-0.30476208554678202</c:v>
                </c:pt>
                <c:pt idx="5268">
                  <c:v>-0.298757218064027</c:v>
                </c:pt>
                <c:pt idx="5269">
                  <c:v>-0.217926751961909</c:v>
                </c:pt>
                <c:pt idx="5270">
                  <c:v>-8.2515178911510598E-2</c:v>
                </c:pt>
                <c:pt idx="5271">
                  <c:v>7.35628325842827E-2</c:v>
                </c:pt>
                <c:pt idx="5272">
                  <c:v>0.21121657630866</c:v>
                </c:pt>
                <c:pt idx="5273">
                  <c:v>0.29596981820402102</c:v>
                </c:pt>
                <c:pt idx="5274">
                  <c:v>0.30659558306673101</c:v>
                </c:pt>
                <c:pt idx="5275">
                  <c:v>0.240432582169464</c:v>
                </c:pt>
                <c:pt idx="5276">
                  <c:v>0.11405174953240001</c:v>
                </c:pt>
                <c:pt idx="5277">
                  <c:v>-4.0894051300740801E-2</c:v>
                </c:pt>
                <c:pt idx="5278">
                  <c:v>-0.185597683297334</c:v>
                </c:pt>
                <c:pt idx="5279">
                  <c:v>-0.28381722414767302</c:v>
                </c:pt>
                <c:pt idx="5280">
                  <c:v>-0.31095298053599202</c:v>
                </c:pt>
                <c:pt idx="5281">
                  <c:v>-0.26020863393682703</c:v>
                </c:pt>
                <c:pt idx="5282">
                  <c:v>-0.14429342075101001</c:v>
                </c:pt>
                <c:pt idx="5283">
                  <c:v>7.76097479329206E-3</c:v>
                </c:pt>
                <c:pt idx="5284">
                  <c:v>0.15787158605502299</c:v>
                </c:pt>
                <c:pt idx="5285">
                  <c:v>0.26844227922505498</c:v>
                </c:pt>
                <c:pt idx="5286">
                  <c:v>0.31177993826817202</c:v>
                </c:pt>
                <c:pt idx="5287">
                  <c:v>0.277030377629707</c:v>
                </c:pt>
                <c:pt idx="5288">
                  <c:v>0.172896840342186</c:v>
                </c:pt>
                <c:pt idx="5289">
                  <c:v>2.5460216816836901E-2</c:v>
                </c:pt>
                <c:pt idx="5290">
                  <c:v>-0.12835307595400799</c:v>
                </c:pt>
                <c:pt idx="5291">
                  <c:v>-0.25001954460749498</c:v>
                </c:pt>
                <c:pt idx="5292">
                  <c:v>-0.30906706730538402</c:v>
                </c:pt>
                <c:pt idx="5293">
                  <c:v>-0.29070682568375</c:v>
                </c:pt>
                <c:pt idx="5294">
                  <c:v>-0.19953725615540199</c:v>
                </c:pt>
                <c:pt idx="5295">
                  <c:v>-5.8392342983663498E-2</c:v>
                </c:pt>
                <c:pt idx="5296">
                  <c:v>9.7377294728131197E-2</c:v>
                </c:pt>
                <c:pt idx="5297">
                  <c:v>0.22875818489038499</c:v>
                </c:pt>
                <c:pt idx="5298">
                  <c:v>0.30284516853408999</c:v>
                </c:pt>
                <c:pt idx="5299">
                  <c:v>0.30108270100340201</c:v>
                </c:pt>
                <c:pt idx="5300">
                  <c:v>0.22391220322493499</c:v>
                </c:pt>
                <c:pt idx="5301">
                  <c:v>9.0661505098318801E-2</c:v>
                </c:pt>
                <c:pt idx="5302">
                  <c:v>-6.5295929403317104E-2</c:v>
                </c:pt>
                <c:pt idx="5303">
                  <c:v>-0.20489959331935401</c:v>
                </c:pt>
                <c:pt idx="5304">
                  <c:v>-0.293184882983763</c:v>
                </c:pt>
                <c:pt idx="5305">
                  <c:v>-0.30804019991791898</c:v>
                </c:pt>
                <c:pt idx="5306">
                  <c:v>-0.24574493783996601</c:v>
                </c:pt>
                <c:pt idx="5307">
                  <c:v>-0.121901331589076</c:v>
                </c:pt>
                <c:pt idx="5308">
                  <c:v>3.24732193792567E-2</c:v>
                </c:pt>
                <c:pt idx="5309">
                  <c:v>0.17871465110482701</c:v>
                </c:pt>
                <c:pt idx="5310">
                  <c:v>0.28019588979598697</c:v>
                </c:pt>
                <c:pt idx="5311">
                  <c:v>0.311500329678636</c:v>
                </c:pt>
                <c:pt idx="5312">
                  <c:v>0.26478757958551702</c:v>
                </c:pt>
                <c:pt idx="5313">
                  <c:v>0.15175713756231601</c:v>
                </c:pt>
                <c:pt idx="5314">
                  <c:v>7.1817900369926702E-4</c:v>
                </c:pt>
                <c:pt idx="5315">
                  <c:v>-0.15050065194165199</c:v>
                </c:pt>
                <c:pt idx="5316">
                  <c:v>-0.264025660969955</c:v>
                </c:pt>
                <c:pt idx="5317">
                  <c:v>-0.311423805312043</c:v>
                </c:pt>
                <c:pt idx="5318">
                  <c:v>-0.28082392568069903</c:v>
                </c:pt>
                <c:pt idx="5319">
                  <c:v>-0.179889951757466</c:v>
                </c:pt>
                <c:pt idx="5320">
                  <c:v>-3.3901423460333202E-2</c:v>
                </c:pt>
                <c:pt idx="5321">
                  <c:v>0.120577926651603</c:v>
                </c:pt>
                <c:pt idx="5322">
                  <c:v>0.244857787022494</c:v>
                </c:pt>
                <c:pt idx="5323">
                  <c:v>0.307811495646168</c:v>
                </c:pt>
                <c:pt idx="5324">
                  <c:v>0.29367190566137202</c:v>
                </c:pt>
                <c:pt idx="5325">
                  <c:v>0.20598036509544601</c:v>
                </c:pt>
                <c:pt idx="5326">
                  <c:v>6.6699764281948501E-2</c:v>
                </c:pt>
                <c:pt idx="5327">
                  <c:v>-8.9286206271260202E-2</c:v>
                </c:pt>
                <c:pt idx="5328">
                  <c:v>-0.222909892572421</c:v>
                </c:pt>
                <c:pt idx="5329">
                  <c:v>-0.30070441344623799</c:v>
                </c:pt>
                <c:pt idx="5330">
                  <c:v>-0.30318564853769497</c:v>
                </c:pt>
                <c:pt idx="5331">
                  <c:v>-0.22973215712566999</c:v>
                </c:pt>
                <c:pt idx="5332">
                  <c:v>-9.8740821806684295E-2</c:v>
                </c:pt>
                <c:pt idx="5333">
                  <c:v>5.6980764877373698E-2</c:v>
                </c:pt>
                <c:pt idx="5334">
                  <c:v>0.19843116551489001</c:v>
                </c:pt>
                <c:pt idx="5335">
                  <c:v>0.29018324977162102</c:v>
                </c:pt>
                <c:pt idx="5336">
                  <c:v>0.30925713895685902</c:v>
                </c:pt>
                <c:pt idx="5337">
                  <c:v>0.25087565919834398</c:v>
                </c:pt>
                <c:pt idx="5338">
                  <c:v>0.129660814274002</c:v>
                </c:pt>
                <c:pt idx="5339">
                  <c:v>-2.4028385942558302E-2</c:v>
                </c:pt>
                <c:pt idx="5340">
                  <c:v>-0.17169952783852099</c:v>
                </c:pt>
                <c:pt idx="5341">
                  <c:v>-0.27636745784078498</c:v>
                </c:pt>
                <c:pt idx="5342">
                  <c:v>-0.31181744356758501</c:v>
                </c:pt>
                <c:pt idx="5343">
                  <c:v>-0.26917081617789901</c:v>
                </c:pt>
                <c:pt idx="5344">
                  <c:v>-0.159108688061943</c:v>
                </c:pt>
                <c:pt idx="5345">
                  <c:v>-9.1968019822315106E-3</c:v>
                </c:pt>
                <c:pt idx="5346">
                  <c:v>0.14301848020674701</c:v>
                </c:pt>
                <c:pt idx="5347">
                  <c:v>0.25941389680570798</c:v>
                </c:pt>
                <c:pt idx="5348">
                  <c:v>0.31083749366269697</c:v>
                </c:pt>
                <c:pt idx="5349">
                  <c:v>0.28440991193604598</c:v>
                </c:pt>
                <c:pt idx="5350">
                  <c:v>0.18675010341401099</c:v>
                </c:pt>
                <c:pt idx="5351">
                  <c:v>4.2317572978403398E-2</c:v>
                </c:pt>
                <c:pt idx="5352">
                  <c:v>-0.112713656128809</c:v>
                </c:pt>
                <c:pt idx="5353">
                  <c:v>-0.23951505083380301</c:v>
                </c:pt>
                <c:pt idx="5354">
                  <c:v>-0.30632841521396698</c:v>
                </c:pt>
                <c:pt idx="5355">
                  <c:v>-0.29641992768026898</c:v>
                </c:pt>
                <c:pt idx="5356">
                  <c:v>-0.212271230403316</c:v>
                </c:pt>
                <c:pt idx="5357">
                  <c:v>-7.4957886636741397E-2</c:v>
                </c:pt>
                <c:pt idx="5358">
                  <c:v>8.1129124842974701E-2</c:v>
                </c:pt>
                <c:pt idx="5359">
                  <c:v>0.21689684371721499</c:v>
                </c:pt>
                <c:pt idx="5360">
                  <c:v>0.29834140255214697</c:v>
                </c:pt>
                <c:pt idx="5361">
                  <c:v>0.30506450634219701</c:v>
                </c:pt>
                <c:pt idx="5362">
                  <c:v>0.23538231203604101</c:v>
                </c:pt>
                <c:pt idx="5363">
                  <c:v>0.106747157474605</c:v>
                </c:pt>
                <c:pt idx="5364">
                  <c:v>-4.8623484887633801E-2</c:v>
                </c:pt>
                <c:pt idx="5365">
                  <c:v>-0.19181607382156399</c:v>
                </c:pt>
                <c:pt idx="5366">
                  <c:v>-0.28696713712635102</c:v>
                </c:pt>
                <c:pt idx="5367">
                  <c:v>-0.31024550072296803</c:v>
                </c:pt>
                <c:pt idx="5368">
                  <c:v>-0.25582095404015798</c:v>
                </c:pt>
                <c:pt idx="5369">
                  <c:v>-0.13732446242000801</c:v>
                </c:pt>
                <c:pt idx="5370">
                  <c:v>1.5565792712350099E-2</c:v>
                </c:pt>
                <c:pt idx="5371">
                  <c:v>0.16455749849673301</c:v>
                </c:pt>
                <c:pt idx="5372">
                  <c:v>0.27233475794200102</c:v>
                </c:pt>
                <c:pt idx="5373">
                  <c:v>0.31190408781850998</c:v>
                </c:pt>
                <c:pt idx="5374">
                  <c:v>0.27335510398838597</c:v>
                </c:pt>
                <c:pt idx="5375">
                  <c:v>0.16634263859241899</c:v>
                </c:pt>
                <c:pt idx="5376">
                  <c:v>1.76686274461679E-2</c:v>
                </c:pt>
                <c:pt idx="5377">
                  <c:v>-0.13543060105218299</c:v>
                </c:pt>
                <c:pt idx="5378">
                  <c:v>-0.25461039536656099</c:v>
                </c:pt>
                <c:pt idx="5379">
                  <c:v>-0.31002143667316201</c:v>
                </c:pt>
                <c:pt idx="5380">
                  <c:v>-0.28778568593160198</c:v>
                </c:pt>
                <c:pt idx="5381">
                  <c:v>-0.19347222485568899</c:v>
                </c:pt>
                <c:pt idx="5382">
                  <c:v>-5.0702444850121098E-2</c:v>
                </c:pt>
                <c:pt idx="5383">
                  <c:v>0.104766077003292</c:v>
                </c:pt>
                <c:pt idx="5384">
                  <c:v>0.233995284949673</c:v>
                </c:pt>
                <c:pt idx="5385">
                  <c:v>0.30461892217904701</c:v>
                </c:pt>
                <c:pt idx="5386">
                  <c:v>0.29894886063007903</c:v>
                </c:pt>
                <c:pt idx="5387">
                  <c:v>0.218405202392215</c:v>
                </c:pt>
                <c:pt idx="5388">
                  <c:v>8.3160606327710399E-2</c:v>
                </c:pt>
                <c:pt idx="5389">
                  <c:v>-7.2912079482517794E-2</c:v>
                </c:pt>
                <c:pt idx="5390">
                  <c:v>-0.21072348267264601</c:v>
                </c:pt>
                <c:pt idx="5391">
                  <c:v>-0.295757882393828</c:v>
                </c:pt>
                <c:pt idx="5392">
                  <c:v>-0.30671788572077702</c:v>
                </c:pt>
                <c:pt idx="5393">
                  <c:v>-0.240858491829332</c:v>
                </c:pt>
                <c:pt idx="5394">
                  <c:v>-0.11467459448162499</c:v>
                </c:pt>
                <c:pt idx="5395">
                  <c:v>4.0230266443542398E-2</c:v>
                </c:pt>
                <c:pt idx="5396">
                  <c:v>0.18505920756746999</c:v>
                </c:pt>
                <c:pt idx="5397">
                  <c:v>0.28353892213214799</c:v>
                </c:pt>
                <c:pt idx="5398">
                  <c:v>0.31100455470105598</c:v>
                </c:pt>
                <c:pt idx="5399">
                  <c:v>0.26057716721289598</c:v>
                </c:pt>
                <c:pt idx="5400">
                  <c:v>0.144886611692878</c:v>
                </c:pt>
                <c:pt idx="5401">
                  <c:v>-7.0916945369056596E-3</c:v>
                </c:pt>
                <c:pt idx="5402">
                  <c:v>-0.15729384187624301</c:v>
                </c:pt>
                <c:pt idx="5403">
                  <c:v>-0.26810077073752098</c:v>
                </c:pt>
                <c:pt idx="5404">
                  <c:v>-0.31176019839115199</c:v>
                </c:pt>
                <c:pt idx="5405">
                  <c:v>-0.277337350337858</c:v>
                </c:pt>
                <c:pt idx="5406">
                  <c:v>-0.17345364241643199</c:v>
                </c:pt>
                <c:pt idx="5407">
                  <c:v>-2.61273937235325E-2</c:v>
                </c:pt>
                <c:pt idx="5408">
                  <c:v>0.127742622810009</c:v>
                </c:pt>
                <c:pt idx="5409">
                  <c:v>0.249618707003084</c:v>
                </c:pt>
                <c:pt idx="5410">
                  <c:v>0.30897623750520198</c:v>
                </c:pt>
                <c:pt idx="5411">
                  <c:v>0.29094875257471903</c:v>
                </c:pt>
                <c:pt idx="5412">
                  <c:v>0.20005134764687299</c:v>
                </c:pt>
                <c:pt idx="5413">
                  <c:v>5.9049841672406699E-2</c:v>
                </c:pt>
                <c:pt idx="5414">
                  <c:v>-9.6741063467537997E-2</c:v>
                </c:pt>
                <c:pt idx="5415">
                  <c:v>-0.22830256912405</c:v>
                </c:pt>
                <c:pt idx="5416">
                  <c:v>-0.302684280057126</c:v>
                </c:pt>
                <c:pt idx="5417">
                  <c:v>-0.30125683533294401</c:v>
                </c:pt>
                <c:pt idx="5418">
                  <c:v>-0.224377747337899</c:v>
                </c:pt>
                <c:pt idx="5419">
                  <c:v>-9.1301860583587205E-2</c:v>
                </c:pt>
                <c:pt idx="5420">
                  <c:v>6.4641143549507396E-2</c:v>
                </c:pt>
                <c:pt idx="5421">
                  <c:v>0.20439437227608601</c:v>
                </c:pt>
                <c:pt idx="5422">
                  <c:v>0.29295576249548699</c:v>
                </c:pt>
                <c:pt idx="5423">
                  <c:v>0.30814456463228401</c:v>
                </c:pt>
                <c:pt idx="5424">
                  <c:v>0.24615664896682701</c:v>
                </c:pt>
                <c:pt idx="5425">
                  <c:v>0.122517273522642</c:v>
                </c:pt>
                <c:pt idx="5426">
                  <c:v>-3.1807313117275401E-2</c:v>
                </c:pt>
                <c:pt idx="5427">
                  <c:v>-0.17816556086872501</c:v>
                </c:pt>
                <c:pt idx="5428">
                  <c:v>-0.27990113864170602</c:v>
                </c:pt>
                <c:pt idx="5429">
                  <c:v>-0.31153373986126698</c:v>
                </c:pt>
                <c:pt idx="5430">
                  <c:v>-0.26514078331756002</c:v>
                </c:pt>
                <c:pt idx="5431">
                  <c:v>-0.15234167277796301</c:v>
                </c:pt>
                <c:pt idx="5432">
                  <c:v>-1.38764523199898E-3</c:v>
                </c:pt>
                <c:pt idx="5433">
                  <c:v>0.14991392667064499</c:v>
                </c:pt>
                <c:pt idx="5434">
                  <c:v>0.26366862564014398</c:v>
                </c:pt>
                <c:pt idx="5435">
                  <c:v>0.31138588163666397</c:v>
                </c:pt>
                <c:pt idx="5436">
                  <c:v>0.28111461187951398</c:v>
                </c:pt>
                <c:pt idx="5437">
                  <c:v>0.18043644366869399</c:v>
                </c:pt>
                <c:pt idx="5438">
                  <c:v>3.4566848794618299E-2</c:v>
                </c:pt>
                <c:pt idx="5439">
                  <c:v>-0.11996022779723201</c:v>
                </c:pt>
                <c:pt idx="5440">
                  <c:v>-0.24444252115803899</c:v>
                </c:pt>
                <c:pt idx="5441">
                  <c:v>-0.30770266868350599</c:v>
                </c:pt>
                <c:pt idx="5442">
                  <c:v>-0.29389677398841402</c:v>
                </c:pt>
                <c:pt idx="5443">
                  <c:v>-0.206482609044702</c:v>
                </c:pt>
                <c:pt idx="5444">
                  <c:v>-6.7353593740633294E-2</c:v>
                </c:pt>
                <c:pt idx="5445">
                  <c:v>8.86445469471384E-2</c:v>
                </c:pt>
                <c:pt idx="5446">
                  <c:v>0.22244111094115299</c:v>
                </c:pt>
                <c:pt idx="5447">
                  <c:v>0.30052591877548601</c:v>
                </c:pt>
                <c:pt idx="5448">
                  <c:v>0.30334214592504899</c:v>
                </c:pt>
                <c:pt idx="5449">
                  <c:v>0.23018445082962799</c:v>
                </c:pt>
                <c:pt idx="5450">
                  <c:v>9.9375632063262997E-2</c:v>
                </c:pt>
                <c:pt idx="5451">
                  <c:v>-5.6322430235010802E-2</c:v>
                </c:pt>
                <c:pt idx="5452">
                  <c:v>-0.19791419048193501</c:v>
                </c:pt>
                <c:pt idx="5453">
                  <c:v>-0.28993711395215699</c:v>
                </c:pt>
                <c:pt idx="5454">
                  <c:v>-0.30934348859378702</c:v>
                </c:pt>
                <c:pt idx="5455">
                  <c:v>-0.25127286748942101</c:v>
                </c:pt>
                <c:pt idx="5456">
                  <c:v>-0.13026939793862699</c:v>
                </c:pt>
                <c:pt idx="5457">
                  <c:v>2.33608504585705E-2</c:v>
                </c:pt>
                <c:pt idx="5458">
                  <c:v>0.171140228938224</c:v>
                </c:pt>
                <c:pt idx="5459">
                  <c:v>0.27605647540339701</c:v>
                </c:pt>
                <c:pt idx="5460">
                  <c:v>0.31183266507374502</c:v>
                </c:pt>
                <c:pt idx="5461">
                  <c:v>0.26950842930696101</c:v>
                </c:pt>
                <c:pt idx="5462">
                  <c:v>0.15968413551133401</c:v>
                </c:pt>
                <c:pt idx="5463">
                  <c:v>9.8659593684350694E-3</c:v>
                </c:pt>
                <c:pt idx="5464">
                  <c:v>-0.14242320750225701</c:v>
                </c:pt>
                <c:pt idx="5465">
                  <c:v>-0.25904159852457398</c:v>
                </c:pt>
                <c:pt idx="5466">
                  <c:v>-0.31078141421900002</c:v>
                </c:pt>
                <c:pt idx="5467">
                  <c:v>-0.28468409677435302</c:v>
                </c:pt>
                <c:pt idx="5468">
                  <c:v>-0.18728588124064699</c:v>
                </c:pt>
                <c:pt idx="5469">
                  <c:v>-4.2980754912963798E-2</c:v>
                </c:pt>
                <c:pt idx="5470">
                  <c:v>0.112089168115917</c:v>
                </c:pt>
                <c:pt idx="5471">
                  <c:v>0.239085663639451</c:v>
                </c:pt>
                <c:pt idx="5472">
                  <c:v>0.30620167152470501</c:v>
                </c:pt>
                <c:pt idx="5473">
                  <c:v>0.29662757123933298</c:v>
                </c:pt>
                <c:pt idx="5474">
                  <c:v>0.21276125559321199</c:v>
                </c:pt>
                <c:pt idx="5475">
                  <c:v>7.5607563608764097E-2</c:v>
                </c:pt>
                <c:pt idx="5476">
                  <c:v>-8.0482511716771704E-2</c:v>
                </c:pt>
                <c:pt idx="5477">
                  <c:v>-0.21641524270558599</c:v>
                </c:pt>
                <c:pt idx="5478">
                  <c:v>-0.29814543361609003</c:v>
                </c:pt>
                <c:pt idx="5479">
                  <c:v>-0.305203251117451</c:v>
                </c:pt>
                <c:pt idx="5480">
                  <c:v>-0.23582102103293301</c:v>
                </c:pt>
                <c:pt idx="5481">
                  <c:v>-0.107375953303311</c:v>
                </c:pt>
                <c:pt idx="5482">
                  <c:v>4.7962088043179897E-2</c:v>
                </c:pt>
                <c:pt idx="5483">
                  <c:v>0.19128772690406301</c:v>
                </c:pt>
                <c:pt idx="5484">
                  <c:v>0.28670416789891801</c:v>
                </c:pt>
                <c:pt idx="5485">
                  <c:v>0.31031377145995598</c:v>
                </c:pt>
                <c:pt idx="5486">
                  <c:v>0.25620336591196802</c:v>
                </c:pt>
                <c:pt idx="5487">
                  <c:v>0.13792523800103301</c:v>
                </c:pt>
                <c:pt idx="5488">
                  <c:v>-1.4897121393318301E-2</c:v>
                </c:pt>
                <c:pt idx="5489">
                  <c:v>-0.16398840431968101</c:v>
                </c:pt>
                <c:pt idx="5490">
                  <c:v>-0.27200777407397603</c:v>
                </c:pt>
                <c:pt idx="5491">
                  <c:v>-0.31190110939771998</c:v>
                </c:pt>
                <c:pt idx="5492">
                  <c:v>-0.273676876978794</c:v>
                </c:pt>
                <c:pt idx="5493">
                  <c:v>-0.16690857295244299</c:v>
                </c:pt>
                <c:pt idx="5494">
                  <c:v>-1.8336981404537302E-2</c:v>
                </c:pt>
                <c:pt idx="5495">
                  <c:v>0.134827220890509</c:v>
                </c:pt>
                <c:pt idx="5496">
                  <c:v>0.25422310930617198</c:v>
                </c:pt>
                <c:pt idx="5497">
                  <c:v>0.30994724291043002</c:v>
                </c:pt>
                <c:pt idx="5498">
                  <c:v>0.28804316675466901</c:v>
                </c:pt>
                <c:pt idx="5499">
                  <c:v>0.19399689259512201</c:v>
                </c:pt>
                <c:pt idx="5500">
                  <c:v>5.1362893215777403E-2</c:v>
                </c:pt>
                <c:pt idx="5501">
                  <c:v>-0.104135261401715</c:v>
                </c:pt>
                <c:pt idx="5502">
                  <c:v>-0.23355209379288699</c:v>
                </c:pt>
                <c:pt idx="5503">
                  <c:v>-0.30447435544162699</c:v>
                </c:pt>
                <c:pt idx="5504">
                  <c:v>-0.29913912594823799</c:v>
                </c:pt>
                <c:pt idx="5505">
                  <c:v>-0.21888264663670101</c:v>
                </c:pt>
                <c:pt idx="5506">
                  <c:v>-8.3805650625642103E-2</c:v>
                </c:pt>
                <c:pt idx="5507">
                  <c:v>7.2260990477121603E-2</c:v>
                </c:pt>
                <c:pt idx="5508">
                  <c:v>0.21022941824024899</c:v>
                </c:pt>
                <c:pt idx="5509">
                  <c:v>0.29554458403647899</c:v>
                </c:pt>
                <c:pt idx="5510">
                  <c:v>0.30683877533527898</c:v>
                </c:pt>
                <c:pt idx="5511">
                  <c:v>0.24128329186178901</c:v>
                </c:pt>
                <c:pt idx="5512">
                  <c:v>0.11529691112864</c:v>
                </c:pt>
                <c:pt idx="5513">
                  <c:v>-3.9566296246786301E-2</c:v>
                </c:pt>
                <c:pt idx="5514">
                  <c:v>-0.184519879275723</c:v>
                </c:pt>
                <c:pt idx="5515">
                  <c:v>-0.28325931386182801</c:v>
                </c:pt>
                <c:pt idx="5516">
                  <c:v>-0.31105469607802799</c:v>
                </c:pt>
                <c:pt idx="5517">
                  <c:v>-0.26094450001824299</c:v>
                </c:pt>
                <c:pt idx="5518">
                  <c:v>-0.145479135146734</c:v>
                </c:pt>
                <c:pt idx="5519">
                  <c:v>6.4223816093078702E-3</c:v>
                </c:pt>
                <c:pt idx="5520">
                  <c:v>0.15671537304973601</c:v>
                </c:pt>
                <c:pt idx="5521">
                  <c:v>0.26775802711826402</c:v>
                </c:pt>
                <c:pt idx="5522">
                  <c:v>0.31173902224481498</c:v>
                </c:pt>
                <c:pt idx="5523">
                  <c:v>0.27764304536165801</c:v>
                </c:pt>
                <c:pt idx="5524">
                  <c:v>0.17400964539526401</c:v>
                </c:pt>
                <c:pt idx="5525">
                  <c:v>2.67944502621561E-2</c:v>
                </c:pt>
                <c:pt idx="5526">
                  <c:v>-0.12713158115980999</c:v>
                </c:pt>
                <c:pt idx="5527">
                  <c:v>-0.24921671941323001</c:v>
                </c:pt>
                <c:pt idx="5528">
                  <c:v>-0.30888398426132002</c:v>
                </c:pt>
                <c:pt idx="5529">
                  <c:v>-0.29118933907403899</c:v>
                </c:pt>
                <c:pt idx="5530">
                  <c:v>-0.20056451750814899</c:v>
                </c:pt>
                <c:pt idx="5531">
                  <c:v>-5.9707068320407203E-2</c:v>
                </c:pt>
                <c:pt idx="5532">
                  <c:v>9.6104386523942403E-2</c:v>
                </c:pt>
                <c:pt idx="5533">
                  <c:v>0.22784590157504001</c:v>
                </c:pt>
                <c:pt idx="5534">
                  <c:v>0.30252199712331201</c:v>
                </c:pt>
                <c:pt idx="5535">
                  <c:v>0.30142958178182899</c:v>
                </c:pt>
                <c:pt idx="5536">
                  <c:v>0.224842257749718</c:v>
                </c:pt>
                <c:pt idx="5537">
                  <c:v>9.1941795444087704E-2</c:v>
                </c:pt>
                <c:pt idx="5538">
                  <c:v>-6.3986059896005296E-2</c:v>
                </c:pt>
                <c:pt idx="5539">
                  <c:v>-0.20388820959444601</c:v>
                </c:pt>
                <c:pt idx="5540">
                  <c:v>-0.29272529236933198</c:v>
                </c:pt>
                <c:pt idx="5541">
                  <c:v>-0.30824750973444098</c:v>
                </c:pt>
                <c:pt idx="5542">
                  <c:v>-0.24656722605783701</c:v>
                </c:pt>
                <c:pt idx="5543">
                  <c:v>-0.12313265102302499</c:v>
                </c:pt>
                <c:pt idx="5544">
                  <c:v>3.1141260320014099E-2</c:v>
                </c:pt>
                <c:pt idx="5545">
                  <c:v>0.177615649829552</c:v>
                </c:pt>
                <c:pt idx="5546">
                  <c:v>0.27960509799178102</c:v>
                </c:pt>
                <c:pt idx="5547">
                  <c:v>0.31156571481786799</c:v>
                </c:pt>
                <c:pt idx="5548">
                  <c:v>0.26549276555444801</c:v>
                </c:pt>
                <c:pt idx="5549">
                  <c:v>0.15292550616037001</c:v>
                </c:pt>
                <c:pt idx="5550">
                  <c:v>2.05710506746116E-3</c:v>
                </c:pt>
                <c:pt idx="5551">
                  <c:v>-0.149326510750946</c:v>
                </c:pt>
                <c:pt idx="5552">
                  <c:v>-0.26331037559735998</c:v>
                </c:pt>
                <c:pt idx="5553">
                  <c:v>-0.31134652341643299</c:v>
                </c:pt>
                <c:pt idx="5554">
                  <c:v>-0.28140400299225299</c:v>
                </c:pt>
                <c:pt idx="5555">
                  <c:v>-0.180982104314966</c:v>
                </c:pt>
                <c:pt idx="5556">
                  <c:v>-3.52321148805309E-2</c:v>
                </c:pt>
                <c:pt idx="5557">
                  <c:v>0.119341976289906</c:v>
                </c:pt>
                <c:pt idx="5558">
                  <c:v>0.24402612915466401</c:v>
                </c:pt>
                <c:pt idx="5559">
                  <c:v>0.30759242414443499</c:v>
                </c:pt>
                <c:pt idx="5560">
                  <c:v>0.29412028834236498</c:v>
                </c:pt>
                <c:pt idx="5561">
                  <c:v>0.206983901735146</c:v>
                </c:pt>
                <c:pt idx="5562">
                  <c:v>6.8007112903453903E-2</c:v>
                </c:pt>
                <c:pt idx="5563">
                  <c:v>-8.8002479240408202E-2</c:v>
                </c:pt>
                <c:pt idx="5564">
                  <c:v>-0.221971304530763</c:v>
                </c:pt>
                <c:pt idx="5565">
                  <c:v>-0.30034603959138501</c:v>
                </c:pt>
                <c:pt idx="5566">
                  <c:v>-0.30349724582478499</c:v>
                </c:pt>
                <c:pt idx="5567">
                  <c:v>-0.23063568408114199</c:v>
                </c:pt>
                <c:pt idx="5568">
                  <c:v>-0.10000998449946499</c:v>
                </c:pt>
                <c:pt idx="5569">
                  <c:v>5.56638361170032E-2</c:v>
                </c:pt>
                <c:pt idx="5570">
                  <c:v>0.19739630366459901</c:v>
                </c:pt>
                <c:pt idx="5571">
                  <c:v>0.28968964240163098</c:v>
                </c:pt>
                <c:pt idx="5572">
                  <c:v>0.309428413095102</c:v>
                </c:pt>
                <c:pt idx="5573">
                  <c:v>0.25166891817439002</c:v>
                </c:pt>
                <c:pt idx="5574">
                  <c:v>0.130877381456278</c:v>
                </c:pt>
                <c:pt idx="5575">
                  <c:v>-2.2693207351887699E-2</c:v>
                </c:pt>
                <c:pt idx="5576">
                  <c:v>-0.17058014160033599</c:v>
                </c:pt>
                <c:pt idx="5577">
                  <c:v>-0.275744221182607</c:v>
                </c:pt>
                <c:pt idx="5578">
                  <c:v>-0.311846449976734</c:v>
                </c:pt>
                <c:pt idx="5579">
                  <c:v>-0.26984480081926199</c:v>
                </c:pt>
                <c:pt idx="5580">
                  <c:v>-0.16025884730099199</c:v>
                </c:pt>
                <c:pt idx="5581">
                  <c:v>-1.05350713024778E-2</c:v>
                </c:pt>
                <c:pt idx="5582">
                  <c:v>0.14182727865858</c:v>
                </c:pt>
                <c:pt idx="5583">
                  <c:v>0.25866810684703501</c:v>
                </c:pt>
                <c:pt idx="5584">
                  <c:v>0.31072390301521402</c:v>
                </c:pt>
                <c:pt idx="5585">
                  <c:v>0.28495697008208098</c:v>
                </c:pt>
                <c:pt idx="5586">
                  <c:v>0.18782079624718601</c:v>
                </c:pt>
                <c:pt idx="5587">
                  <c:v>4.3643738836553703E-2</c:v>
                </c:pt>
                <c:pt idx="5588">
                  <c:v>-0.111464163711793</c:v>
                </c:pt>
                <c:pt idx="5589">
                  <c:v>-0.23865517498505001</c:v>
                </c:pt>
                <c:pt idx="5590">
                  <c:v>-0.30607351717408099</c:v>
                </c:pt>
                <c:pt idx="5591">
                  <c:v>-0.29683384824461101</c:v>
                </c:pt>
                <c:pt idx="5592">
                  <c:v>-0.21325030059877001</c:v>
                </c:pt>
                <c:pt idx="5593">
                  <c:v>-7.6256892259146003E-2</c:v>
                </c:pt>
                <c:pt idx="5594">
                  <c:v>7.9835527810196996E-2</c:v>
                </c:pt>
                <c:pt idx="5595">
                  <c:v>0.21593264467581699</c:v>
                </c:pt>
                <c:pt idx="5596">
                  <c:v>0.29794809113350301</c:v>
                </c:pt>
                <c:pt idx="5597">
                  <c:v>0.30534058983103401</c:v>
                </c:pt>
                <c:pt idx="5598">
                  <c:v>0.236258643609882</c:v>
                </c:pt>
                <c:pt idx="5599">
                  <c:v>0.108004254454415</c:v>
                </c:pt>
                <c:pt idx="5600">
                  <c:v>-4.7300470238911999E-2</c:v>
                </c:pt>
                <c:pt idx="5601">
                  <c:v>-0.19075849873008899</c:v>
                </c:pt>
                <c:pt idx="5602">
                  <c:v>-0.28643987783450298</c:v>
                </c:pt>
                <c:pt idx="5603">
                  <c:v>-0.31038061259126898</c:v>
                </c:pt>
                <c:pt idx="5604">
                  <c:v>-0.25658459746301898</c:v>
                </c:pt>
                <c:pt idx="5605">
                  <c:v>-0.13852537816487301</c:v>
                </c:pt>
                <c:pt idx="5606">
                  <c:v>1.4228381443722101E-2</c:v>
                </c:pt>
                <c:pt idx="5607">
                  <c:v>0.16341855465326699</c:v>
                </c:pt>
                <c:pt idx="5608">
                  <c:v>0.27167953707478798</c:v>
                </c:pt>
                <c:pt idx="5609">
                  <c:v>0.31189669405843901</c:v>
                </c:pt>
                <c:pt idx="5610">
                  <c:v>0.273997389148535</c:v>
                </c:pt>
                <c:pt idx="5611">
                  <c:v>0.167473738369979</c:v>
                </c:pt>
                <c:pt idx="5612">
                  <c:v>1.9005250885016301E-2</c:v>
                </c:pt>
                <c:pt idx="5613">
                  <c:v>-0.13422321958411601</c:v>
                </c:pt>
                <c:pt idx="5614">
                  <c:v>-0.25383465204800298</c:v>
                </c:pt>
                <c:pt idx="5615">
                  <c:v>-0.30987162123060802</c:v>
                </c:pt>
                <c:pt idx="5616">
                  <c:v>-0.28829932057202801</c:v>
                </c:pt>
                <c:pt idx="5617">
                  <c:v>-0.19452066659704201</c:v>
                </c:pt>
                <c:pt idx="5618">
                  <c:v>-5.2023104954218503E-2</c:v>
                </c:pt>
                <c:pt idx="5619">
                  <c:v>0.103503966052302</c:v>
                </c:pt>
                <c:pt idx="5620">
                  <c:v>0.23310782666903401</c:v>
                </c:pt>
                <c:pt idx="5621">
                  <c:v>0.30432838600053602</c:v>
                </c:pt>
                <c:pt idx="5622">
                  <c:v>0.299328013141959</c:v>
                </c:pt>
                <c:pt idx="5623">
                  <c:v>0.219359082495796</c:v>
                </c:pt>
                <c:pt idx="5624">
                  <c:v>8.4450308833606894E-2</c:v>
                </c:pt>
                <c:pt idx="5625">
                  <c:v>-7.1609568567640697E-2</c:v>
                </c:pt>
                <c:pt idx="5626">
                  <c:v>-0.20973438528760999</c:v>
                </c:pt>
                <c:pt idx="5627">
                  <c:v>-0.29532992411463099</c:v>
                </c:pt>
                <c:pt idx="5628">
                  <c:v>-0.30695825135330301</c:v>
                </c:pt>
                <c:pt idx="5629">
                  <c:v>-0.24170698030979601</c:v>
                </c:pt>
                <c:pt idx="5630">
                  <c:v>-0.115918696606453</c:v>
                </c:pt>
                <c:pt idx="5631">
                  <c:v>3.8902143769361699E-2</c:v>
                </c:pt>
                <c:pt idx="5632">
                  <c:v>0.183979700906761</c:v>
                </c:pt>
                <c:pt idx="5633">
                  <c:v>0.28297840062485802</c:v>
                </c:pt>
                <c:pt idx="5634">
                  <c:v>0.311103404435908</c:v>
                </c:pt>
                <c:pt idx="5635">
                  <c:v>0.26131063066057802</c:v>
                </c:pt>
                <c:pt idx="5636">
                  <c:v>0.14607098838284199</c:v>
                </c:pt>
                <c:pt idx="5637">
                  <c:v>-5.7530390940020801E-3</c:v>
                </c:pt>
                <c:pt idx="5638">
                  <c:v>-0.156136182240489</c:v>
                </c:pt>
                <c:pt idx="5639">
                  <c:v>-0.26741404994629198</c:v>
                </c:pt>
                <c:pt idx="5640">
                  <c:v>-0.31171640992671701</c:v>
                </c:pt>
                <c:pt idx="5641">
                  <c:v>-0.27794746129277798</c:v>
                </c:pt>
                <c:pt idx="5642">
                  <c:v>-0.17456484671719399</c:v>
                </c:pt>
                <c:pt idx="5643">
                  <c:v>-2.74613833595998E-2</c:v>
                </c:pt>
                <c:pt idx="5644">
                  <c:v>0.12651995381846001</c:v>
                </c:pt>
                <c:pt idx="5645">
                  <c:v>0.24881358368987599</c:v>
                </c:pt>
                <c:pt idx="5646">
                  <c:v>0.30879030799874801</c:v>
                </c:pt>
                <c:pt idx="5647">
                  <c:v>0.291428584073335</c:v>
                </c:pt>
                <c:pt idx="5648">
                  <c:v>0.20107676337507199</c:v>
                </c:pt>
                <c:pt idx="5649">
                  <c:v>6.0364019899843302E-2</c:v>
                </c:pt>
                <c:pt idx="5650">
                  <c:v>-9.5467266830494696E-2</c:v>
                </c:pt>
                <c:pt idx="5651">
                  <c:v>-0.22738818434720801</c:v>
                </c:pt>
                <c:pt idx="5652">
                  <c:v>-0.302358320480278</c:v>
                </c:pt>
                <c:pt idx="5653">
                  <c:v>-0.30160093955421702</c:v>
                </c:pt>
                <c:pt idx="5654">
                  <c:v>-0.22530573232040699</c:v>
                </c:pt>
                <c:pt idx="5655">
                  <c:v>-9.2581306731661206E-2</c:v>
                </c:pt>
                <c:pt idx="5656">
                  <c:v>6.3330681460760402E-2</c:v>
                </c:pt>
                <c:pt idx="5657">
                  <c:v>0.20338110760630901</c:v>
                </c:pt>
                <c:pt idx="5658">
                  <c:v>0.29249347366706502</c:v>
                </c:pt>
                <c:pt idx="5659">
                  <c:v>0.30834903475012498</c:v>
                </c:pt>
                <c:pt idx="5660">
                  <c:v>0.24697666722147801</c:v>
                </c:pt>
                <c:pt idx="5661">
                  <c:v>0.123747461255201</c:v>
                </c:pt>
                <c:pt idx="5662">
                  <c:v>-3.0475064055956999E-2</c:v>
                </c:pt>
                <c:pt idx="5663">
                  <c:v>-0.177064920520729</c:v>
                </c:pt>
                <c:pt idx="5664">
                  <c:v>-0.27930776921006401</c:v>
                </c:pt>
                <c:pt idx="5665">
                  <c:v>-0.31159625440113098</c:v>
                </c:pt>
                <c:pt idx="5666">
                  <c:v>-0.26584352467460898</c:v>
                </c:pt>
                <c:pt idx="5667">
                  <c:v>-0.153508635019833</c:v>
                </c:pt>
                <c:pt idx="5668">
                  <c:v>-2.72655542590581E-3</c:v>
                </c:pt>
                <c:pt idx="5669">
                  <c:v>0.148738406888762</c:v>
                </c:pt>
                <c:pt idx="5670">
                  <c:v>0.26295091249205099</c:v>
                </c:pt>
                <c:pt idx="5671">
                  <c:v>0.31130573083267199</c:v>
                </c:pt>
                <c:pt idx="5672">
                  <c:v>0.28169209768570103</c:v>
                </c:pt>
                <c:pt idx="5673">
                  <c:v>0.18152693118243901</c:v>
                </c:pt>
                <c:pt idx="5674">
                  <c:v>3.58972186532108E-2</c:v>
                </c:pt>
                <c:pt idx="5675">
                  <c:v>-0.118723174977892</c:v>
                </c:pt>
                <c:pt idx="5676">
                  <c:v>-0.24360861293067401</c:v>
                </c:pt>
                <c:pt idx="5677">
                  <c:v>-0.30748076253685003</c:v>
                </c:pt>
                <c:pt idx="5678">
                  <c:v>-0.29434244769350298</c:v>
                </c:pt>
                <c:pt idx="5679">
                  <c:v>-0.20748424085733799</c:v>
                </c:pt>
                <c:pt idx="5680">
                  <c:v>-6.8660318759668396E-2</c:v>
                </c:pt>
                <c:pt idx="5681">
                  <c:v>8.7360006109055297E-2</c:v>
                </c:pt>
                <c:pt idx="5682">
                  <c:v>0.22150047550563201</c:v>
                </c:pt>
                <c:pt idx="5683">
                  <c:v>0.30016477672263298</c:v>
                </c:pt>
                <c:pt idx="5684">
                  <c:v>0.30365094752236299</c:v>
                </c:pt>
                <c:pt idx="5685">
                  <c:v>0.23108585480139501</c:v>
                </c:pt>
                <c:pt idx="5686">
                  <c:v>0.10064387619285101</c:v>
                </c:pt>
                <c:pt idx="5687">
                  <c:v>-5.5004985557473102E-2</c:v>
                </c:pt>
                <c:pt idx="5688">
                  <c:v>-0.19687750744877</c:v>
                </c:pt>
                <c:pt idx="5689">
                  <c:v>-0.289440836260136</c:v>
                </c:pt>
                <c:pt idx="5690">
                  <c:v>-0.30951191206956002</c:v>
                </c:pt>
                <c:pt idx="5691">
                  <c:v>-0.25206380942865703</c:v>
                </c:pt>
                <c:pt idx="5692">
                  <c:v>-0.13148476202599699</c:v>
                </c:pt>
                <c:pt idx="5693">
                  <c:v>2.2025459698320201E-2</c:v>
                </c:pt>
                <c:pt idx="5694">
                  <c:v>0.17001926840515999</c:v>
                </c:pt>
                <c:pt idx="5695">
                  <c:v>0.27543069661696001</c:v>
                </c:pt>
                <c:pt idx="5696">
                  <c:v>0.31185879821304802</c:v>
                </c:pt>
                <c:pt idx="5697">
                  <c:v>0.27017992916514699</c:v>
                </c:pt>
                <c:pt idx="5698">
                  <c:v>0.16083282078323799</c:v>
                </c:pt>
                <c:pt idx="5699">
                  <c:v>1.12041347017818E-2</c:v>
                </c:pt>
                <c:pt idx="5700">
                  <c:v>-0.141230696421141</c:v>
                </c:pt>
                <c:pt idx="5701">
                  <c:v>-0.258293423493756</c:v>
                </c:pt>
                <c:pt idx="5702">
                  <c:v>-0.31066496031628898</c:v>
                </c:pt>
                <c:pt idx="5703">
                  <c:v>-0.28522853060211101</c:v>
                </c:pt>
                <c:pt idx="5704">
                  <c:v>-0.18835484596929</c:v>
                </c:pt>
                <c:pt idx="5705">
                  <c:v>-4.4306521694826503E-2</c:v>
                </c:pt>
                <c:pt idx="5706">
                  <c:v>0.110838645795812</c:v>
                </c:pt>
                <c:pt idx="5707">
                  <c:v>0.23822358685385001</c:v>
                </c:pt>
                <c:pt idx="5708">
                  <c:v>0.30594395275249903</c:v>
                </c:pt>
                <c:pt idx="5709">
                  <c:v>0.29703875774579103</c:v>
                </c:pt>
                <c:pt idx="5710">
                  <c:v>0.213738363166977</c:v>
                </c:pt>
                <c:pt idx="5711">
                  <c:v>7.6905869596450793E-2</c:v>
                </c:pt>
                <c:pt idx="5712">
                  <c:v>-7.91881761038849E-2</c:v>
                </c:pt>
                <c:pt idx="5713">
                  <c:v>-0.21544905185122301</c:v>
                </c:pt>
                <c:pt idx="5714">
                  <c:v>-0.29774937601353701</c:v>
                </c:pt>
                <c:pt idx="5715">
                  <c:v>-0.305476521850232</c:v>
                </c:pt>
                <c:pt idx="5716">
                  <c:v>-0.23669517775077401</c:v>
                </c:pt>
                <c:pt idx="5717">
                  <c:v>-0.108632058033354</c:v>
                </c:pt>
                <c:pt idx="5718">
                  <c:v>4.6638634522882097E-2</c:v>
                </c:pt>
                <c:pt idx="5719">
                  <c:v>0.190228391737779</c:v>
                </c:pt>
                <c:pt idx="5720">
                  <c:v>0.28617426815068098</c:v>
                </c:pt>
                <c:pt idx="5721">
                  <c:v>0.31044602380897202</c:v>
                </c:pt>
                <c:pt idx="5722">
                  <c:v>0.256964646936991</c:v>
                </c:pt>
                <c:pt idx="5723">
                  <c:v>0.13912488014670199</c:v>
                </c:pt>
                <c:pt idx="5724">
                  <c:v>-1.35595759444254E-2</c:v>
                </c:pt>
                <c:pt idx="5725">
                  <c:v>-0.16284795212276901</c:v>
                </c:pt>
                <c:pt idx="5726">
                  <c:v>-0.27135004845661398</c:v>
                </c:pt>
                <c:pt idx="5727">
                  <c:v>-0.31189084182100901</c:v>
                </c:pt>
                <c:pt idx="5728">
                  <c:v>-0.27431663902101799</c:v>
                </c:pt>
                <c:pt idx="5729">
                  <c:v>-0.16803813224132999</c:v>
                </c:pt>
                <c:pt idx="5730">
                  <c:v>-1.9673432808909101E-2</c:v>
                </c:pt>
                <c:pt idx="5731">
                  <c:v>0.13361859991562</c:v>
                </c:pt>
                <c:pt idx="5732">
                  <c:v>0.25344502538166702</c:v>
                </c:pt>
                <c:pt idx="5733">
                  <c:v>0.30979457198208299</c:v>
                </c:pt>
                <c:pt idx="5734">
                  <c:v>0.28855414620358699</c:v>
                </c:pt>
                <c:pt idx="5735">
                  <c:v>0.195043544448437</c:v>
                </c:pt>
                <c:pt idx="5736">
                  <c:v>5.2683077023869603E-2</c:v>
                </c:pt>
                <c:pt idx="5737">
                  <c:v>-0.102872193863408</c:v>
                </c:pt>
                <c:pt idx="5738">
                  <c:v>-0.23266248562483699</c:v>
                </c:pt>
                <c:pt idx="5739">
                  <c:v>-0.30418101452824903</c:v>
                </c:pt>
                <c:pt idx="5740">
                  <c:v>-0.29951552134104398</c:v>
                </c:pt>
                <c:pt idx="5741">
                  <c:v>-0.219834507774574</c:v>
                </c:pt>
                <c:pt idx="5742">
                  <c:v>-8.5094577981684905E-2</c:v>
                </c:pt>
                <c:pt idx="5743">
                  <c:v>7.0957816755154904E-2</c:v>
                </c:pt>
                <c:pt idx="5744">
                  <c:v>0.20923838609532899</c:v>
                </c:pt>
                <c:pt idx="5745">
                  <c:v>0.29511390361721601</c:v>
                </c:pt>
                <c:pt idx="5746">
                  <c:v>0.30707631322442602</c:v>
                </c:pt>
                <c:pt idx="5747">
                  <c:v>0.24212955522143201</c:v>
                </c:pt>
                <c:pt idx="5748">
                  <c:v>0.116539948050518</c:v>
                </c:pt>
                <c:pt idx="5749">
                  <c:v>-3.8237812070998203E-2</c:v>
                </c:pt>
                <c:pt idx="5750">
                  <c:v>-0.18343867494916799</c:v>
                </c:pt>
                <c:pt idx="5751">
                  <c:v>-0.28269618371539601</c:v>
                </c:pt>
                <c:pt idx="5752">
                  <c:v>-0.31115067955030001</c:v>
                </c:pt>
                <c:pt idx="5753">
                  <c:v>-0.26167555745314902</c:v>
                </c:pt>
                <c:pt idx="5754">
                  <c:v>-0.14666216867455201</c:v>
                </c:pt>
                <c:pt idx="5755">
                  <c:v>5.0836700746284304E-3</c:v>
                </c:pt>
                <c:pt idx="5756">
                  <c:v>0.155556272116818</c:v>
                </c:pt>
                <c:pt idx="5757">
                  <c:v>0.267068840806298</c:v>
                </c:pt>
                <c:pt idx="5758">
                  <c:v>0.31169236154103303</c:v>
                </c:pt>
                <c:pt idx="5759">
                  <c:v>0.27825059672878499</c:v>
                </c:pt>
                <c:pt idx="5760">
                  <c:v>0.17511924382442801</c:v>
                </c:pt>
                <c:pt idx="5761">
                  <c:v>2.8128189943323799E-2</c:v>
                </c:pt>
                <c:pt idx="5762">
                  <c:v>-0.12590774360370799</c:v>
                </c:pt>
                <c:pt idx="5763">
                  <c:v>-0.24840930169025499</c:v>
                </c:pt>
                <c:pt idx="5764">
                  <c:v>-0.30869520914904902</c:v>
                </c:pt>
                <c:pt idx="5765">
                  <c:v>-0.29166648647041399</c:v>
                </c:pt>
                <c:pt idx="5766">
                  <c:v>-0.20158808288774199</c:v>
                </c:pt>
                <c:pt idx="5767">
                  <c:v>-6.1020693384159698E-2</c:v>
                </c:pt>
                <c:pt idx="5768">
                  <c:v>9.4829707322385395E-2</c:v>
                </c:pt>
                <c:pt idx="5769">
                  <c:v>0.226929419549244</c:v>
                </c:pt>
                <c:pt idx="5770">
                  <c:v>0.30219325088207899</c:v>
                </c:pt>
                <c:pt idx="5771">
                  <c:v>0.30177090786067001</c:v>
                </c:pt>
                <c:pt idx="5772">
                  <c:v>0.22576816891475401</c:v>
                </c:pt>
                <c:pt idx="5773">
                  <c:v>9.3220391500099004E-2</c:v>
                </c:pt>
                <c:pt idx="5774">
                  <c:v>-6.2675011263080393E-2</c:v>
                </c:pt>
                <c:pt idx="5775">
                  <c:v>-0.20287306864787799</c:v>
                </c:pt>
                <c:pt idx="5776">
                  <c:v>-0.29226030745666698</c:v>
                </c:pt>
                <c:pt idx="5777">
                  <c:v>-0.30844913921161299</c:v>
                </c:pt>
                <c:pt idx="5778">
                  <c:v>-0.24738497057146899</c:v>
                </c:pt>
                <c:pt idx="5779">
                  <c:v>-0.12436170138676</c:v>
                </c:pt>
                <c:pt idx="5780">
                  <c:v>2.9808727394249199E-2</c:v>
                </c:pt>
                <c:pt idx="5781">
                  <c:v>0.17651337547944901</c:v>
                </c:pt>
                <c:pt idx="5782">
                  <c:v>0.279009153666337</c:v>
                </c:pt>
                <c:pt idx="5783">
                  <c:v>0.31162535847036099</c:v>
                </c:pt>
                <c:pt idx="5784">
                  <c:v>0.266193059062108</c:v>
                </c:pt>
                <c:pt idx="5785">
                  <c:v>0.154091056669898</c:v>
                </c:pt>
                <c:pt idx="5786">
                  <c:v>3.3959932231960202E-3</c:v>
                </c:pt>
                <c:pt idx="5787">
                  <c:v>-0.148149617793468</c:v>
                </c:pt>
                <c:pt idx="5788">
                  <c:v>-0.26259023798025199</c:v>
                </c:pt>
                <c:pt idx="5789">
                  <c:v>-0.31126350407330999</c:v>
                </c:pt>
                <c:pt idx="5790">
                  <c:v>-0.281978894632614</c:v>
                </c:pt>
                <c:pt idx="5791">
                  <c:v>-0.182070921761115</c:v>
                </c:pt>
                <c:pt idx="5792">
                  <c:v>-3.6562157048545797E-2</c:v>
                </c:pt>
                <c:pt idx="5793">
                  <c:v>0.11810382671198701</c:v>
                </c:pt>
                <c:pt idx="5794">
                  <c:v>0.24318997440955301</c:v>
                </c:pt>
                <c:pt idx="5795">
                  <c:v>0.30736768437517198</c:v>
                </c:pt>
                <c:pt idx="5796">
                  <c:v>0.29456325101834702</c:v>
                </c:pt>
                <c:pt idx="5797">
                  <c:v>0.207983624106232</c:v>
                </c:pt>
                <c:pt idx="5798">
                  <c:v>6.9313208299978293E-2</c:v>
                </c:pt>
                <c:pt idx="5799">
                  <c:v>-8.6717130512932505E-2</c:v>
                </c:pt>
                <c:pt idx="5800">
                  <c:v>-0.22102862603485701</c:v>
                </c:pt>
                <c:pt idx="5801">
                  <c:v>-0.29998213100430199</c:v>
                </c:pt>
                <c:pt idx="5802">
                  <c:v>-0.30380325030968303</c:v>
                </c:pt>
                <c:pt idx="5803">
                  <c:v>-0.231534960916465</c:v>
                </c:pt>
                <c:pt idx="5804">
                  <c:v>-0.101277304223099</c:v>
                </c:pt>
                <c:pt idx="5805">
                  <c:v>5.4345881591724203E-2</c:v>
                </c:pt>
                <c:pt idx="5806">
                  <c:v>0.196357804224527</c:v>
                </c:pt>
                <c:pt idx="5807">
                  <c:v>0.289190696673915</c:v>
                </c:pt>
                <c:pt idx="5808">
                  <c:v>0.30959398513248299</c:v>
                </c:pt>
                <c:pt idx="5809">
                  <c:v>0.252457539432972</c:v>
                </c:pt>
                <c:pt idx="5810">
                  <c:v>0.13209153684959801</c:v>
                </c:pt>
                <c:pt idx="5811">
                  <c:v>-2.1357610574160499E-2</c:v>
                </c:pt>
                <c:pt idx="5812">
                  <c:v>-0.16945761193662401</c:v>
                </c:pt>
                <c:pt idx="5813">
                  <c:v>-0.27511590315085499</c:v>
                </c:pt>
                <c:pt idx="5814">
                  <c:v>-0.31186970972579697</c:v>
                </c:pt>
                <c:pt idx="5815">
                  <c:v>-0.27051381280069298</c:v>
                </c:pt>
                <c:pt idx="5816">
                  <c:v>-0.16140605331379401</c:v>
                </c:pt>
                <c:pt idx="5817">
                  <c:v>-1.1873146483994099E-2</c:v>
                </c:pt>
                <c:pt idx="5818">
                  <c:v>0.140633463538375</c:v>
                </c:pt>
                <c:pt idx="5819">
                  <c:v>0.25791755019088902</c:v>
                </c:pt>
                <c:pt idx="5820">
                  <c:v>0.31060458639377397</c:v>
                </c:pt>
                <c:pt idx="5821">
                  <c:v>0.28549877708337201</c:v>
                </c:pt>
                <c:pt idx="5822">
                  <c:v>0.188888027946609</c:v>
                </c:pt>
                <c:pt idx="5823">
                  <c:v>4.4969100434363397E-2</c:v>
                </c:pt>
                <c:pt idx="5824">
                  <c:v>-0.110212617249715</c:v>
                </c:pt>
                <c:pt idx="5825">
                  <c:v>-0.23779090123416199</c:v>
                </c:pt>
                <c:pt idx="5826">
                  <c:v>-0.30581297885685699</c:v>
                </c:pt>
                <c:pt idx="5827">
                  <c:v>-0.29724229879886299</c:v>
                </c:pt>
                <c:pt idx="5828">
                  <c:v>-0.21422544104934299</c:v>
                </c:pt>
                <c:pt idx="5829">
                  <c:v>-7.7554492630860505E-2</c:v>
                </c:pt>
                <c:pt idx="5830">
                  <c:v>7.8540459580164396E-2</c:v>
                </c:pt>
                <c:pt idx="5831">
                  <c:v>0.21496446645969799</c:v>
                </c:pt>
                <c:pt idx="5832">
                  <c:v>0.29754928917166701</c:v>
                </c:pt>
                <c:pt idx="5833">
                  <c:v>0.30561104654880999</c:v>
                </c:pt>
                <c:pt idx="5834">
                  <c:v>0.237130621444511</c:v>
                </c:pt>
                <c:pt idx="5835">
                  <c:v>0.109259361147856</c:v>
                </c:pt>
                <c:pt idx="5836">
                  <c:v>-4.5976583944146499E-2</c:v>
                </c:pt>
                <c:pt idx="5837">
                  <c:v>-0.189697408369318</c:v>
                </c:pt>
                <c:pt idx="5838">
                  <c:v>-0.28590734007110802</c:v>
                </c:pt>
                <c:pt idx="5839">
                  <c:v>-0.31051000481171698</c:v>
                </c:pt>
                <c:pt idx="5840">
                  <c:v>-0.25734351258300803</c:v>
                </c:pt>
                <c:pt idx="5841">
                  <c:v>-0.13972374118463399</c:v>
                </c:pt>
                <c:pt idx="5842">
                  <c:v>1.28907079765932E-2</c:v>
                </c:pt>
                <c:pt idx="5843">
                  <c:v>0.162276599356936</c:v>
                </c:pt>
                <c:pt idx="5844">
                  <c:v>0.27101930973739802</c:v>
                </c:pt>
                <c:pt idx="5845">
                  <c:v>0.31188355271239099</c:v>
                </c:pt>
                <c:pt idx="5846">
                  <c:v>0.27463462512547099</c:v>
                </c:pt>
                <c:pt idx="5847">
                  <c:v>0.16860175196634999</c:v>
                </c:pt>
                <c:pt idx="5848">
                  <c:v>2.03415240979226E-2</c:v>
                </c:pt>
                <c:pt idx="5849">
                  <c:v>-0.133013364670484</c:v>
                </c:pt>
                <c:pt idx="5850">
                  <c:v>-0.25305423110215902</c:v>
                </c:pt>
                <c:pt idx="5851">
                  <c:v>-0.30971609551981899</c:v>
                </c:pt>
                <c:pt idx="5852">
                  <c:v>-0.288807642475372</c:v>
                </c:pt>
                <c:pt idx="5853">
                  <c:v>-0.19556552374042699</c:v>
                </c:pt>
                <c:pt idx="5854">
                  <c:v>-5.3342806384260602E-2</c:v>
                </c:pt>
                <c:pt idx="5855">
                  <c:v>0.10223994774559</c:v>
                </c:pt>
                <c:pt idx="5856">
                  <c:v>0.23221607271196901</c:v>
                </c:pt>
                <c:pt idx="5857">
                  <c:v>0.30403224170370402</c:v>
                </c:pt>
                <c:pt idx="5858">
                  <c:v>0.29970164968164897</c:v>
                </c:pt>
                <c:pt idx="5859">
                  <c:v>0.22030892028276799</c:v>
                </c:pt>
                <c:pt idx="5860">
                  <c:v>8.5738455101749003E-2</c:v>
                </c:pt>
                <c:pt idx="5861">
                  <c:v>-7.0305738042264407E-2</c:v>
                </c:pt>
                <c:pt idx="5862">
                  <c:v>-0.20874142294845799</c:v>
                </c:pt>
                <c:pt idx="5863">
                  <c:v>-0.29489652353943402</c:v>
                </c:pt>
                <c:pt idx="5864">
                  <c:v>-0.30719296040474198</c:v>
                </c:pt>
                <c:pt idx="5865">
                  <c:v>-0.242551014649908</c:v>
                </c:pt>
                <c:pt idx="5866">
                  <c:v>-0.11716066259874899</c:v>
                </c:pt>
                <c:pt idx="5867">
                  <c:v>3.7573304212250601E-2</c:v>
                </c:pt>
                <c:pt idx="5868">
                  <c:v>0.182896803895435</c:v>
                </c:pt>
                <c:pt idx="5869">
                  <c:v>0.28241266443360902</c:v>
                </c:pt>
                <c:pt idx="5870">
                  <c:v>0.31119652120340702</c:v>
                </c:pt>
                <c:pt idx="5871">
                  <c:v>0.26203927871475002</c:v>
                </c:pt>
                <c:pt idx="5872">
                  <c:v>0.14725267329831501</c:v>
                </c:pt>
                <c:pt idx="5873">
                  <c:v>-4.4142776349482497E-3</c:v>
                </c:pt>
                <c:pt idx="5874">
                  <c:v>-0.154975645350349</c:v>
                </c:pt>
                <c:pt idx="5875">
                  <c:v>-0.26672240128864799</c:v>
                </c:pt>
                <c:pt idx="5876">
                  <c:v>-0.31166687719855402</c:v>
                </c:pt>
                <c:pt idx="5877">
                  <c:v>-0.27855245027314302</c:v>
                </c:pt>
                <c:pt idx="5878">
                  <c:v>-0.17567283416287499</c:v>
                </c:pt>
                <c:pt idx="5879">
                  <c:v>-2.87948669413714E-2</c:v>
                </c:pt>
                <c:pt idx="5880">
                  <c:v>0.125294953335985</c:v>
                </c:pt>
                <c:pt idx="5881">
                  <c:v>0.248003875276883</c:v>
                </c:pt>
                <c:pt idx="5882">
                  <c:v>0.30859868815033897</c:v>
                </c:pt>
                <c:pt idx="5883">
                  <c:v>0.29190304516926702</c:v>
                </c:pt>
                <c:pt idx="5884">
                  <c:v>0.202098473690526</c:v>
                </c:pt>
                <c:pt idx="5885">
                  <c:v>6.1677085748082401E-2</c:v>
                </c:pt>
                <c:pt idx="5886">
                  <c:v>-9.41917109368305E-2</c:v>
                </c:pt>
                <c:pt idx="5887">
                  <c:v>-0.22646960929466101</c:v>
                </c:pt>
                <c:pt idx="5888">
                  <c:v>-0.30202678908918501</c:v>
                </c:pt>
                <c:pt idx="5889">
                  <c:v>-0.30193948591814801</c:v>
                </c:pt>
                <c:pt idx="5890">
                  <c:v>-0.226229565402327</c:v>
                </c:pt>
                <c:pt idx="5891">
                  <c:v>-9.38590468051584E-2</c:v>
                </c:pt>
                <c:pt idx="5892">
                  <c:v>6.2019052323616999E-2</c:v>
                </c:pt>
                <c:pt idx="5893">
                  <c:v>0.20236409505967401</c:v>
                </c:pt>
                <c:pt idx="5894">
                  <c:v>0.29202579481232999</c:v>
                </c:pt>
                <c:pt idx="5895">
                  <c:v>0.30854782265772801</c:v>
                </c:pt>
                <c:pt idx="5896">
                  <c:v>0.24779213422676899</c:v>
                </c:pt>
                <c:pt idx="5897">
                  <c:v>0.124975368587915</c:v>
                </c:pt>
                <c:pt idx="5898">
                  <c:v>-2.9142253404682499E-2</c:v>
                </c:pt>
                <c:pt idx="5899">
                  <c:v>-0.17596101724666299</c:v>
                </c:pt>
                <c:pt idx="5900">
                  <c:v>-0.27870925273631397</c:v>
                </c:pt>
                <c:pt idx="5901">
                  <c:v>-0.311653026891476</c:v>
                </c:pt>
                <c:pt idx="5902">
                  <c:v>-0.26654136710665</c:v>
                </c:pt>
                <c:pt idx="5903">
                  <c:v>-0.15467276842736499</c:v>
                </c:pt>
                <c:pt idx="5904">
                  <c:v>-4.0654153752537302E-3</c:v>
                </c:pt>
                <c:pt idx="5905">
                  <c:v>0.147560146177596</c:v>
                </c:pt>
                <c:pt idx="5906">
                  <c:v>0.262228353723578</c:v>
                </c:pt>
                <c:pt idx="5907">
                  <c:v>0.31121984333288499</c:v>
                </c:pt>
                <c:pt idx="5908">
                  <c:v>0.28226439251172902</c:v>
                </c:pt>
                <c:pt idx="5909">
                  <c:v>0.18261407354484399</c:v>
                </c:pt>
                <c:pt idx="5910">
                  <c:v>3.7226927003186597E-2</c:v>
                </c:pt>
                <c:pt idx="5911">
                  <c:v>-0.117483934345508</c:v>
                </c:pt>
                <c:pt idx="5912">
                  <c:v>-0.24277021551995401</c:v>
                </c:pt>
                <c:pt idx="5913">
                  <c:v>-0.30725319018034902</c:v>
                </c:pt>
                <c:pt idx="5914">
                  <c:v>-0.294782697299662</c:v>
                </c:pt>
                <c:pt idx="5915">
                  <c:v>-0.20848204918118499</c:v>
                </c:pt>
                <c:pt idx="5916">
                  <c:v>-6.9965778516541899E-2</c:v>
                </c:pt>
                <c:pt idx="5917">
                  <c:v>8.6073855413748096E-2</c:v>
                </c:pt>
                <c:pt idx="5918">
                  <c:v>0.22055575829223101</c:v>
                </c:pt>
                <c:pt idx="5919">
                  <c:v>0.29979810327783402</c:v>
                </c:pt>
                <c:pt idx="5920">
                  <c:v>0.30395415348509203</c:v>
                </c:pt>
                <c:pt idx="5921">
                  <c:v>0.23198300035733499</c:v>
                </c:pt>
                <c:pt idx="5922">
                  <c:v>0.101910265672029</c:v>
                </c:pt>
                <c:pt idx="5923">
                  <c:v>-5.3686527256227197E-2</c:v>
                </c:pt>
                <c:pt idx="5924">
                  <c:v>-0.19583719638612501</c:v>
                </c:pt>
                <c:pt idx="5925">
                  <c:v>-0.288939224795353</c:v>
                </c:pt>
                <c:pt idx="5926">
                  <c:v>-0.309674631905765</c:v>
                </c:pt>
                <c:pt idx="5927">
                  <c:v>-0.25285010637343203</c:v>
                </c:pt>
                <c:pt idx="5928">
                  <c:v>-0.13269770313169099</c:v>
                </c:pt>
                <c:pt idx="5929">
                  <c:v>2.06896630561683E-2</c:v>
                </c:pt>
                <c:pt idx="5930">
                  <c:v>0.16889517478225899</c:v>
                </c:pt>
                <c:pt idx="5931">
                  <c:v>0.27479984223453402</c:v>
                </c:pt>
                <c:pt idx="5932">
                  <c:v>0.31187918446471302</c:v>
                </c:pt>
                <c:pt idx="5933">
                  <c:v>0.27084645018770698</c:v>
                </c:pt>
                <c:pt idx="5934">
                  <c:v>0.161978542251796</c:v>
                </c:pt>
                <c:pt idx="5935">
                  <c:v>1.25421035669978E-2</c:v>
                </c:pt>
                <c:pt idx="5936">
                  <c:v>-0.14003558276171699</c:v>
                </c:pt>
                <c:pt idx="5937">
                  <c:v>-0.25754048867007301</c:v>
                </c:pt>
                <c:pt idx="5938">
                  <c:v>-0.310542781525808</c:v>
                </c:pt>
                <c:pt idx="5939">
                  <c:v>-0.28576770828084902</c:v>
                </c:pt>
                <c:pt idx="5940">
                  <c:v>-0.18942033972279201</c:v>
                </c:pt>
                <c:pt idx="5941">
                  <c:v>-4.5631472002684803E-2</c:v>
                </c:pt>
                <c:pt idx="5942">
                  <c:v>0.10958608095759501</c:v>
                </c:pt>
                <c:pt idx="5943">
                  <c:v>0.237357120119355</c:v>
                </c:pt>
                <c:pt idx="5944">
                  <c:v>0.30568059609054898</c:v>
                </c:pt>
                <c:pt idx="5945">
                  <c:v>0.29744447046611799</c:v>
                </c:pt>
                <c:pt idx="5946">
                  <c:v>0.21471153200191501</c:v>
                </c:pt>
                <c:pt idx="5947">
                  <c:v>7.8202758374189302E-2</c:v>
                </c:pt>
                <c:pt idx="5948">
                  <c:v>-7.7892381223044704E-2</c:v>
                </c:pt>
                <c:pt idx="5949">
                  <c:v>-0.21447889073371501</c:v>
                </c:pt>
                <c:pt idx="5950">
                  <c:v>-0.29734783152968502</c:v>
                </c:pt>
                <c:pt idx="5951">
                  <c:v>-0.30574416330701598</c:v>
                </c:pt>
                <c:pt idx="5952">
                  <c:v>-0.237564972685017</c:v>
                </c:pt>
                <c:pt idx="5953">
                  <c:v>-0.109886160907958</c:v>
                </c:pt>
                <c:pt idx="5954">
                  <c:v>4.5314321552751002E-2</c:v>
                </c:pt>
                <c:pt idx="5955">
                  <c:v>0.189165551070931</c:v>
                </c:pt>
                <c:pt idx="5956">
                  <c:v>0.28563909482551297</c:v>
                </c:pt>
                <c:pt idx="5957">
                  <c:v>0.31057255530474698</c:v>
                </c:pt>
                <c:pt idx="5958">
                  <c:v>0.25772119265564802</c:v>
                </c:pt>
                <c:pt idx="5959">
                  <c:v>0.140321958519734</c:v>
                </c:pt>
                <c:pt idx="5960">
                  <c:v>-1.22217806216794E-2</c:v>
                </c:pt>
                <c:pt idx="5961">
                  <c:v>-0.16170449898797101</c:v>
                </c:pt>
                <c:pt idx="5962">
                  <c:v>-0.27068732244084198</c:v>
                </c:pt>
                <c:pt idx="5963">
                  <c:v>-0.31187482676616601</c:v>
                </c:pt>
                <c:pt idx="5964">
                  <c:v>-0.27495134599693999</c:v>
                </c:pt>
                <c:pt idx="5965">
                  <c:v>-0.16916459494846101</c:v>
                </c:pt>
                <c:pt idx="5966">
                  <c:v>-2.1009521674181901E-2</c:v>
                </c:pt>
                <c:pt idx="5967">
                  <c:v>0.13240751663700701</c:v>
                </c:pt>
                <c:pt idx="5968">
                  <c:v>0.252662271009858</c:v>
                </c:pt>
                <c:pt idx="5969">
                  <c:v>0.30963619220535399</c:v>
                </c:pt>
                <c:pt idx="5970">
                  <c:v>0.28905980821953497</c:v>
                </c:pt>
                <c:pt idx="5971">
                  <c:v>0.196086602068269</c:v>
                </c:pt>
                <c:pt idx="5972">
                  <c:v>5.40022899960391E-2</c:v>
                </c:pt>
                <c:pt idx="5973">
                  <c:v>-0.101607230611584</c:v>
                </c:pt>
                <c:pt idx="5974">
                  <c:v>-0.23176858998704</c:v>
                </c:pt>
                <c:pt idx="5975">
                  <c:v>-0.30388206821229202</c:v>
                </c:pt>
                <c:pt idx="5976">
                  <c:v>-0.29988639730628602</c:v>
                </c:pt>
                <c:pt idx="5977">
                  <c:v>-0.22078231783477301</c:v>
                </c:pt>
                <c:pt idx="5978">
                  <c:v>-8.6381937227477196E-2</c:v>
                </c:pt>
                <c:pt idx="5979">
                  <c:v>6.96533354330751E-2</c:v>
                </c:pt>
                <c:pt idx="5980">
                  <c:v>0.20824349813649001</c:v>
                </c:pt>
                <c:pt idx="5981">
                  <c:v>0.29467778488274698</c:v>
                </c:pt>
                <c:pt idx="5982">
                  <c:v>0.30730819235685902</c:v>
                </c:pt>
                <c:pt idx="5983">
                  <c:v>0.242971356653574</c:v>
                </c:pt>
                <c:pt idx="5984">
                  <c:v>0.117780837391534</c:v>
                </c:pt>
                <c:pt idx="5985">
                  <c:v>-3.6908623254485497E-2</c:v>
                </c:pt>
                <c:pt idx="5986">
                  <c:v>-0.18235409024194299</c:v>
                </c:pt>
                <c:pt idx="5987">
                  <c:v>-0.282127844085658</c:v>
                </c:pt>
                <c:pt idx="5988">
                  <c:v>-0.31124092918404</c:v>
                </c:pt>
                <c:pt idx="5989">
                  <c:v>-0.26240179276972903</c:v>
                </c:pt>
                <c:pt idx="5990">
                  <c:v>-0.14784249953369699</c:v>
                </c:pt>
                <c:pt idx="5991">
                  <c:v>3.7448648588315099E-3</c:v>
                </c:pt>
                <c:pt idx="5992">
                  <c:v>0.15439430461601</c:v>
                </c:pt>
                <c:pt idx="5993">
                  <c:v>0.26637473298938003</c:v>
                </c:pt>
                <c:pt idx="5994">
                  <c:v>0.31163995701668401</c:v>
                </c:pt>
                <c:pt idx="5995">
                  <c:v>0.27885302053522198</c:v>
                </c:pt>
                <c:pt idx="5996">
                  <c:v>0.17622561518216301</c:v>
                </c:pt>
                <c:pt idx="5997">
                  <c:v>2.94614112823827E-2</c:v>
                </c:pt>
                <c:pt idx="5998">
                  <c:v>-0.124681585838397</c:v>
                </c:pt>
                <c:pt idx="5999">
                  <c:v>-0.24759730631754601</c:v>
                </c:pt>
                <c:pt idx="6000">
                  <c:v>-0.308500745447289</c:v>
                </c:pt>
                <c:pt idx="6001">
                  <c:v>-0.29213825908007501</c:v>
                </c:pt>
                <c:pt idx="6002">
                  <c:v>-0.20260793343206901</c:v>
                </c:pt>
                <c:pt idx="6003">
                  <c:v>-6.2333193967632899E-2</c:v>
                </c:pt>
                <c:pt idx="6004">
                  <c:v>9.3553280613059397E-2</c:v>
                </c:pt>
                <c:pt idx="6005">
                  <c:v>0.22600875570179199</c:v>
                </c:pt>
                <c:pt idx="6006">
                  <c:v>0.30185893586848001</c:v>
                </c:pt>
                <c:pt idx="6007">
                  <c:v>0.30210667295001897</c:v>
                </c:pt>
                <c:pt idx="6008">
                  <c:v>0.226689919657488</c:v>
                </c:pt>
                <c:pt idx="6009">
                  <c:v>9.4497269704574505E-2</c:v>
                </c:pt>
                <c:pt idx="6010">
                  <c:v>-6.1362807664352197E-2</c:v>
                </c:pt>
                <c:pt idx="6011">
                  <c:v>-0.20185418918651901</c:v>
                </c:pt>
                <c:pt idx="6012">
                  <c:v>-0.29178993681444398</c:v>
                </c:pt>
                <c:pt idx="6013">
                  <c:v>-0.308645084633837</c:v>
                </c:pt>
                <c:pt idx="6014">
                  <c:v>-0.24819815631158901</c:v>
                </c:pt>
                <c:pt idx="6015">
                  <c:v>-0.12558846003152299</c:v>
                </c:pt>
                <c:pt idx="6016">
                  <c:v>2.8475645157681102E-2</c:v>
                </c:pt>
                <c:pt idx="6017">
                  <c:v>0.17540784836706599</c:v>
                </c:pt>
                <c:pt idx="6018">
                  <c:v>0.27840806780162802</c:v>
                </c:pt>
                <c:pt idx="6019">
                  <c:v>0.31167925953700798</c:v>
                </c:pt>
                <c:pt idx="6020">
                  <c:v>0.26688844720359101</c:v>
                </c:pt>
                <c:pt idx="6021">
                  <c:v>0.155253767612309</c:v>
                </c:pt>
                <c:pt idx="6022">
                  <c:v>4.7348187980722099E-3</c:v>
                </c:pt>
                <c:pt idx="6023">
                  <c:v>-0.14696999475682501</c:v>
                </c:pt>
                <c:pt idx="6024">
                  <c:v>-0.26186526138922001</c:v>
                </c:pt>
                <c:pt idx="6025">
                  <c:v>-0.31117474881254098</c:v>
                </c:pt>
                <c:pt idx="6026">
                  <c:v>-0.282548590007765</c:v>
                </c:pt>
                <c:pt idx="6027">
                  <c:v>-0.18315638403134599</c:v>
                </c:pt>
                <c:pt idx="6028">
                  <c:v>-3.7891525454558497E-2</c:v>
                </c:pt>
                <c:pt idx="6029">
                  <c:v>0.11686350073428101</c:v>
                </c:pt>
                <c:pt idx="6030">
                  <c:v>0.24234933819569501</c:v>
                </c:pt>
                <c:pt idx="6031">
                  <c:v>0.307137280479851</c:v>
                </c:pt>
                <c:pt idx="6032">
                  <c:v>0.29500078552646702</c:v>
                </c:pt>
                <c:pt idx="6033">
                  <c:v>0.20897951378596799</c:v>
                </c:pt>
                <c:pt idx="6034">
                  <c:v>7.0618026402989406E-2</c:v>
                </c:pt>
                <c:pt idx="6035">
                  <c:v>-8.5430183775049198E-2</c:v>
                </c:pt>
                <c:pt idx="6036">
                  <c:v>-0.220081874456242</c:v>
                </c:pt>
                <c:pt idx="6037">
                  <c:v>-0.29961269439103999</c:v>
                </c:pt>
                <c:pt idx="6038">
                  <c:v>-0.30410365635338499</c:v>
                </c:pt>
                <c:pt idx="6039">
                  <c:v>-0.23242997105990101</c:v>
                </c:pt>
                <c:pt idx="6040">
                  <c:v>-0.102542757623606</c:v>
                </c:pt>
                <c:pt idx="6041">
                  <c:v>5.3026925588606902E-2</c:v>
                </c:pt>
                <c:pt idx="6042">
                  <c:v>0.19531568633198801</c:v>
                </c:pt>
                <c:pt idx="6043">
                  <c:v>0.28868642178297099</c:v>
                </c:pt>
                <c:pt idx="6044">
                  <c:v>0.30975385201786598</c:v>
                </c:pt>
                <c:pt idx="6045">
                  <c:v>0.25324150844149401</c:v>
                </c:pt>
                <c:pt idx="6046">
                  <c:v>0.13330325807968499</c:v>
                </c:pt>
                <c:pt idx="6047">
                  <c:v>-2.0021620221556399E-2</c:v>
                </c:pt>
                <c:pt idx="6048">
                  <c:v>-0.16833195953319499</c:v>
                </c:pt>
                <c:pt idx="6049">
                  <c:v>-0.27448251532408102</c:v>
                </c:pt>
                <c:pt idx="6050">
                  <c:v>-0.31188722238614602</c:v>
                </c:pt>
                <c:pt idx="6051">
                  <c:v>-0.27117783979373999</c:v>
                </c:pt>
                <c:pt idx="6052">
                  <c:v>-0.162550284959806</c:v>
                </c:pt>
                <c:pt idx="6053">
                  <c:v>-1.3211002868929501E-2</c:v>
                </c:pt>
                <c:pt idx="6054">
                  <c:v>0.139437056845582</c:v>
                </c:pt>
                <c:pt idx="6055">
                  <c:v>0.25716224066841697</c:v>
                </c:pt>
                <c:pt idx="6056">
                  <c:v>0.31047954599712502</c:v>
                </c:pt>
                <c:pt idx="6057">
                  <c:v>0.28603532295558198</c:v>
                </c:pt>
                <c:pt idx="6058">
                  <c:v>0.189951778845494</c:v>
                </c:pt>
                <c:pt idx="6059">
                  <c:v>4.6293633348266201E-2</c:v>
                </c:pt>
                <c:pt idx="6060">
                  <c:v>-0.108959039805887</c:v>
                </c:pt>
                <c:pt idx="6061">
                  <c:v>-0.23692224550784499</c:v>
                </c:pt>
                <c:pt idx="6062">
                  <c:v>-0.30554680506345699</c:v>
                </c:pt>
                <c:pt idx="6063">
                  <c:v>-0.29764527181615802</c:v>
                </c:pt>
                <c:pt idx="6064">
                  <c:v>-0.215196633785289</c:v>
                </c:pt>
                <c:pt idx="6065">
                  <c:v>-7.8850663839897805E-2</c:v>
                </c:pt>
                <c:pt idx="6066">
                  <c:v>7.7243944018202199E-2</c:v>
                </c:pt>
                <c:pt idx="6067">
                  <c:v>0.21399232691030301</c:v>
                </c:pt>
                <c:pt idx="6068">
                  <c:v>0.29714500401569999</c:v>
                </c:pt>
                <c:pt idx="6069">
                  <c:v>0.30587587151158702</c:v>
                </c:pt>
                <c:pt idx="6070">
                  <c:v>0.23799822947124899</c:v>
                </c:pt>
                <c:pt idx="6071">
                  <c:v>0.110512454426011</c:v>
                </c:pt>
                <c:pt idx="6072">
                  <c:v>-4.4651850399717398E-2</c:v>
                </c:pt>
                <c:pt idx="6073">
                  <c:v>-0.18863282229286599</c:v>
                </c:pt>
                <c:pt idx="6074">
                  <c:v>-0.28536953364969397</c:v>
                </c:pt>
                <c:pt idx="6075">
                  <c:v>-0.31063367499989197</c:v>
                </c:pt>
                <c:pt idx="6076">
                  <c:v>-0.25809768541494998</c:v>
                </c:pt>
                <c:pt idx="6077">
                  <c:v>-0.140919529396034</c:v>
                </c:pt>
                <c:pt idx="6078">
                  <c:v>1.15527969614112E-2</c:v>
                </c:pt>
                <c:pt idx="6079">
                  <c:v>0.16113165365152199</c:v>
                </c:pt>
                <c:pt idx="6080">
                  <c:v>0.27035408809639999</c:v>
                </c:pt>
                <c:pt idx="6081">
                  <c:v>0.31186466402253399</c:v>
                </c:pt>
                <c:pt idx="6082">
                  <c:v>0.27526680017630401</c:v>
                </c:pt>
                <c:pt idx="6083">
                  <c:v>0.16972665859466499</c:v>
                </c:pt>
                <c:pt idx="6084">
                  <c:v>2.16774224602428E-2</c:v>
                </c:pt>
                <c:pt idx="6085">
                  <c:v>-0.131801058606313</c:v>
                </c:pt>
                <c:pt idx="6086">
                  <c:v>-0.25226914691051</c:v>
                </c:pt>
                <c:pt idx="6087">
                  <c:v>-0.30955486240679903</c:v>
                </c:pt>
                <c:pt idx="6088">
                  <c:v>-0.28931064227435499</c:v>
                </c:pt>
                <c:pt idx="6089">
                  <c:v>-0.196606777031373</c:v>
                </c:pt>
                <c:pt idx="6090">
                  <c:v>-5.4661524820985498E-2</c:v>
                </c:pt>
                <c:pt idx="6091">
                  <c:v>0.100974045376299</c:v>
                </c:pt>
                <c:pt idx="6092">
                  <c:v>0.231320039511589</c:v>
                </c:pt>
                <c:pt idx="6093">
                  <c:v>0.303730494745857</c:v>
                </c:pt>
                <c:pt idx="6094">
                  <c:v>0.30006976336382801</c:v>
                </c:pt>
                <c:pt idx="6095">
                  <c:v>0.22125469824966201</c:v>
                </c:pt>
                <c:pt idx="6096">
                  <c:v>8.7025021394368102E-2</c:v>
                </c:pt>
                <c:pt idx="6097">
                  <c:v>-6.9000611933184602E-2</c:v>
                </c:pt>
                <c:pt idx="6098">
                  <c:v>-0.20774461395335</c:v>
                </c:pt>
                <c:pt idx="6099">
                  <c:v>-0.29445768865487898</c:v>
                </c:pt>
                <c:pt idx="6100">
                  <c:v>-0.30742200854990898</c:v>
                </c:pt>
                <c:pt idx="6101">
                  <c:v>-0.243390579295929</c:v>
                </c:pt>
                <c:pt idx="6102">
                  <c:v>-0.11840046957174701</c:v>
                </c:pt>
                <c:pt idx="6103">
                  <c:v>3.6243772259867101E-2</c:v>
                </c:pt>
                <c:pt idx="6104">
                  <c:v>0.18181053648895801</c:v>
                </c:pt>
                <c:pt idx="6105">
                  <c:v>0.281841723983704</c:v>
                </c:pt>
                <c:pt idx="6106">
                  <c:v>0.31128390328761102</c:v>
                </c:pt>
                <c:pt idx="6107">
                  <c:v>0.26276309794799402</c:v>
                </c:pt>
                <c:pt idx="6108">
                  <c:v>0.14843164466338499</c:v>
                </c:pt>
                <c:pt idx="6109">
                  <c:v>-3.0754348302413901E-3</c:v>
                </c:pt>
                <c:pt idx="6110">
                  <c:v>-0.153812252592022</c:v>
                </c:pt>
                <c:pt idx="6111">
                  <c:v>-0.26602583751018899</c:v>
                </c:pt>
                <c:pt idx="6112">
                  <c:v>-0.31161160111944503</c:v>
                </c:pt>
                <c:pt idx="6113">
                  <c:v>-0.27915230613030501</c:v>
                </c:pt>
                <c:pt idx="6114">
                  <c:v>-0.176777584335647</c:v>
                </c:pt>
                <c:pt idx="6115">
                  <c:v>-3.01278198956095E-2</c:v>
                </c:pt>
                <c:pt idx="6116">
                  <c:v>0.12406764393670899</c:v>
                </c:pt>
                <c:pt idx="6117">
                  <c:v>0.247189596685294</c:v>
                </c:pt>
                <c:pt idx="6118">
                  <c:v>0.30840138149111701</c:v>
                </c:pt>
                <c:pt idx="6119">
                  <c:v>0.29237212711921601</c:v>
                </c:pt>
                <c:pt idx="6120">
                  <c:v>0.20311645976530801</c:v>
                </c:pt>
                <c:pt idx="6121">
                  <c:v>6.2989015020141398E-2</c:v>
                </c:pt>
                <c:pt idx="6122">
                  <c:v>-9.2914419292300099E-2</c:v>
                </c:pt>
                <c:pt idx="6123">
                  <c:v>-0.22554686089377399</c:v>
                </c:pt>
                <c:pt idx="6124">
                  <c:v>-0.30168969199325801</c:v>
                </c:pt>
                <c:pt idx="6125">
                  <c:v>-0.30227246818605602</c:v>
                </c:pt>
                <c:pt idx="6126">
                  <c:v>-0.22714922955940001</c:v>
                </c:pt>
                <c:pt idx="6127">
                  <c:v>-9.5135057258074598E-2</c:v>
                </c:pt>
                <c:pt idx="6128">
                  <c:v>6.0706280308584201E-2</c:v>
                </c:pt>
                <c:pt idx="6129">
                  <c:v>0.20134335337753501</c:v>
                </c:pt>
                <c:pt idx="6130">
                  <c:v>0.29155273454959901</c:v>
                </c:pt>
                <c:pt idx="6131">
                  <c:v>0.30874092469185899</c:v>
                </c:pt>
                <c:pt idx="6132">
                  <c:v>0.24860303495539601</c:v>
                </c:pt>
                <c:pt idx="6133">
                  <c:v>0.12620097289309001</c:v>
                </c:pt>
                <c:pt idx="6134">
                  <c:v>-2.7808905724288201E-2</c:v>
                </c:pt>
                <c:pt idx="6135">
                  <c:v>-0.174853871389092</c:v>
                </c:pt>
                <c:pt idx="6136">
                  <c:v>-0.278105600249829</c:v>
                </c:pt>
                <c:pt idx="6137">
                  <c:v>-0.31170405628610498</c:v>
                </c:pt>
                <c:pt idx="6138">
                  <c:v>-0.26723429775394503</c:v>
                </c:pt>
                <c:pt idx="6139">
                  <c:v>-0.155834051548082</c:v>
                </c:pt>
                <c:pt idx="6140">
                  <c:v>-5.4042004077308001E-3</c:v>
                </c:pt>
                <c:pt idx="6141">
                  <c:v>0.146379166249962</c:v>
                </c:pt>
                <c:pt idx="6142">
                  <c:v>0.261500962649931</c:v>
                </c:pt>
                <c:pt idx="6143">
                  <c:v>0.31112822072002599</c:v>
                </c:pt>
                <c:pt idx="6144">
                  <c:v>0.28283148581143402</c:v>
                </c:pt>
                <c:pt idx="6145">
                  <c:v>0.18369785072221101</c:v>
                </c:pt>
                <c:pt idx="6146">
                  <c:v>3.8555949340877901E-2</c:v>
                </c:pt>
                <c:pt idx="6147">
                  <c:v>-0.116242528736623</c:v>
                </c:pt>
                <c:pt idx="6148">
                  <c:v>-0.24192734437574201</c:v>
                </c:pt>
                <c:pt idx="6149">
                  <c:v>-0.30701995580767</c:v>
                </c:pt>
                <c:pt idx="6150">
                  <c:v>-0.29521751469403601</c:v>
                </c:pt>
                <c:pt idx="6151">
                  <c:v>-0.20947601562877799</c:v>
                </c:pt>
                <c:pt idx="6152">
                  <c:v>-7.1269948954435502E-2</c:v>
                </c:pt>
                <c:pt idx="6153">
                  <c:v>8.4786118562210994E-2</c:v>
                </c:pt>
                <c:pt idx="6154">
                  <c:v>0.21960697671005699</c:v>
                </c:pt>
                <c:pt idx="6155">
                  <c:v>0.29942590519809298</c:v>
                </c:pt>
                <c:pt idx="6156">
                  <c:v>0.30425175822580403</c:v>
                </c:pt>
                <c:pt idx="6157">
                  <c:v>0.23287587096498299</c:v>
                </c:pt>
                <c:pt idx="6158">
                  <c:v>0.10317477716395999</c:v>
                </c:pt>
                <c:pt idx="6159">
                  <c:v>-5.2367079627626698E-2</c:v>
                </c:pt>
                <c:pt idx="6160">
                  <c:v>-0.19479327646469699</c:v>
                </c:pt>
                <c:pt idx="6161">
                  <c:v>-0.28843228880142702</c:v>
                </c:pt>
                <c:pt idx="6162">
                  <c:v>-0.30983164510382399</c:v>
                </c:pt>
                <c:pt idx="6163">
                  <c:v>-0.25363174383398202</c:v>
                </c:pt>
                <c:pt idx="6164">
                  <c:v>-0.13390819890381001</c:v>
                </c:pt>
                <c:pt idx="6165">
                  <c:v>1.9353485147976999E-2</c:v>
                </c:pt>
                <c:pt idx="6166">
                  <c:v>0.16776796878414801</c:v>
                </c:pt>
                <c:pt idx="6167">
                  <c:v>0.27416392388140998</c:v>
                </c:pt>
                <c:pt idx="6168">
                  <c:v>0.31189382345306599</c:v>
                </c:pt>
                <c:pt idx="6169">
                  <c:v>0.27150798009208998</c:v>
                </c:pt>
                <c:pt idx="6170">
                  <c:v>0.16312127880382299</c:v>
                </c:pt>
                <c:pt idx="6171">
                  <c:v>1.38798413081909E-2</c:v>
                </c:pt>
                <c:pt idx="6172">
                  <c:v>-0.13883788854736201</c:v>
                </c:pt>
                <c:pt idx="6173">
                  <c:v>-0.256782807928497</c:v>
                </c:pt>
                <c:pt idx="6174">
                  <c:v>-0.310414880099049</c:v>
                </c:pt>
                <c:pt idx="6175">
                  <c:v>-0.286301619874681</c:v>
                </c:pt>
                <c:pt idx="6176">
                  <c:v>-0.19048234286639301</c:v>
                </c:pt>
                <c:pt idx="6177">
                  <c:v>-4.6955581420551201E-2</c:v>
                </c:pt>
                <c:pt idx="6178">
                  <c:v>0.108331496683347</c:v>
                </c:pt>
                <c:pt idx="6179">
                  <c:v>0.236486279403086</c:v>
                </c:pt>
                <c:pt idx="6180">
                  <c:v>0.30541160639195303</c:v>
                </c:pt>
                <c:pt idx="6181">
                  <c:v>0.297844701923899</c:v>
                </c:pt>
                <c:pt idx="6182">
                  <c:v>0.215680744164616</c:v>
                </c:pt>
                <c:pt idx="6183">
                  <c:v>7.9498206043105799E-2</c:v>
                </c:pt>
                <c:pt idx="6184">
                  <c:v>-7.6595150952966401E-2</c:v>
                </c:pt>
                <c:pt idx="6185">
                  <c:v>-0.21350477723104799</c:v>
                </c:pt>
                <c:pt idx="6186">
                  <c:v>-0.29694080756413399</c:v>
                </c:pt>
                <c:pt idx="6187">
                  <c:v>-0.30600617055574703</c:v>
                </c:pt>
                <c:pt idx="6188">
                  <c:v>-0.23843038980720899</c:v>
                </c:pt>
                <c:pt idx="6189">
                  <c:v>-0.111138238816701</c:v>
                </c:pt>
                <c:pt idx="6190">
                  <c:v>4.3989173537029302E-2</c:v>
                </c:pt>
                <c:pt idx="6191">
                  <c:v>0.18809922448939001</c:v>
                </c:pt>
                <c:pt idx="6192">
                  <c:v>0.28509865778550902</c:v>
                </c:pt>
                <c:pt idx="6193">
                  <c:v>0.31069336361557698</c:v>
                </c:pt>
                <c:pt idx="6194">
                  <c:v>0.25847298912642502</c:v>
                </c:pt>
                <c:pt idx="6195">
                  <c:v>0.141516451060545</c:v>
                </c:pt>
                <c:pt idx="6196">
                  <c:v>-1.08837600777749E-2</c:v>
                </c:pt>
                <c:pt idx="6197">
                  <c:v>-0.16055806598667</c:v>
                </c:pt>
                <c:pt idx="6198">
                  <c:v>-0.27001960823927401</c:v>
                </c:pt>
                <c:pt idx="6199">
                  <c:v>-0.31185306452831402</c:v>
                </c:pt>
                <c:pt idx="6200">
                  <c:v>-0.27558098621027499</c:v>
                </c:pt>
                <c:pt idx="6201">
                  <c:v>-0.17028794031555</c:v>
                </c:pt>
                <c:pt idx="6202">
                  <c:v>-2.2345223379107802E-2</c:v>
                </c:pt>
                <c:pt idx="6203">
                  <c:v>0.13119399337233401</c:v>
                </c:pt>
                <c:pt idx="6204">
                  <c:v>0.25187486061522701</c:v>
                </c:pt>
                <c:pt idx="6205">
                  <c:v>0.30947210649883999</c:v>
                </c:pt>
                <c:pt idx="6206">
                  <c:v>0.28956014348424802</c:v>
                </c:pt>
                <c:pt idx="6207">
                  <c:v>0.19712604623330701</c:v>
                </c:pt>
                <c:pt idx="6208">
                  <c:v>5.53205078220253E-2</c:v>
                </c:pt>
                <c:pt idx="6209">
                  <c:v>-0.100340394956798</c:v>
                </c:pt>
                <c:pt idx="6210">
                  <c:v>-0.230870423352073</c:v>
                </c:pt>
                <c:pt idx="6211">
                  <c:v>-0.303577522002693</c:v>
                </c:pt>
                <c:pt idx="6212">
                  <c:v>-0.30025174700951601</c:v>
                </c:pt>
                <c:pt idx="6213">
                  <c:v>-0.22172605935119399</c:v>
                </c:pt>
                <c:pt idx="6214">
                  <c:v>-8.7667704639753305E-2</c:v>
                </c:pt>
                <c:pt idx="6215">
                  <c:v>6.8347570549669598E-2</c:v>
                </c:pt>
                <c:pt idx="6216">
                  <c:v>0.20724477269738201</c:v>
                </c:pt>
                <c:pt idx="6217">
                  <c:v>0.29423623586980402</c:v>
                </c:pt>
                <c:pt idx="6218">
                  <c:v>0.307534408459543</c:v>
                </c:pt>
                <c:pt idx="6219">
                  <c:v>0.243808680645626</c:v>
                </c:pt>
                <c:pt idx="6220">
                  <c:v>0.119019556284762</c:v>
                </c:pt>
                <c:pt idx="6221">
                  <c:v>-3.5578754291342697E-2</c:v>
                </c:pt>
                <c:pt idx="6222">
                  <c:v>-0.18126614514061301</c:v>
                </c:pt>
                <c:pt idx="6223">
                  <c:v>-0.28155430544589199</c:v>
                </c:pt>
                <c:pt idx="6224">
                  <c:v>-0.31132544331613998</c:v>
                </c:pt>
                <c:pt idx="6225">
                  <c:v>-0.26312319258502498</c:v>
                </c:pt>
                <c:pt idx="6226">
                  <c:v>-0.149020105973208</c:v>
                </c:pt>
                <c:pt idx="6227">
                  <c:v>2.4059906332210899E-3</c:v>
                </c:pt>
                <c:pt idx="6228">
                  <c:v>0.15322949195987701</c:v>
                </c:pt>
                <c:pt idx="6229">
                  <c:v>0.26567571645842603</c:v>
                </c:pt>
                <c:pt idx="6230">
                  <c:v>0.31158180963747101</c:v>
                </c:pt>
                <c:pt idx="6231">
                  <c:v>0.279450305679593</c:v>
                </c:pt>
                <c:pt idx="6232">
                  <c:v>0.17732873908042299</c:v>
                </c:pt>
                <c:pt idx="6233">
                  <c:v>3.0794089710928101E-2</c:v>
                </c:pt>
                <c:pt idx="6234">
                  <c:v>-0.123453130459332</c:v>
                </c:pt>
                <c:pt idx="6235">
                  <c:v>-0.24678074825843099</c:v>
                </c:pt>
                <c:pt idx="6236">
                  <c:v>-0.30830059673958898</c:v>
                </c:pt>
                <c:pt idx="6237">
                  <c:v>-0.29260464820926602</c:v>
                </c:pt>
                <c:pt idx="6238">
                  <c:v>-0.20362405034747599</c:v>
                </c:pt>
                <c:pt idx="6239">
                  <c:v>-6.3644545884261106E-2</c:v>
                </c:pt>
                <c:pt idx="6240">
                  <c:v>9.2275129917766402E-2</c:v>
                </c:pt>
                <c:pt idx="6241">
                  <c:v>0.22508392699854099</c:v>
                </c:pt>
                <c:pt idx="6242">
                  <c:v>0.301519058243222</c:v>
                </c:pt>
                <c:pt idx="6243">
                  <c:v>0.30243687086244703</c:v>
                </c:pt>
                <c:pt idx="6244">
                  <c:v>0.227607492992036</c:v>
                </c:pt>
                <c:pt idx="6245">
                  <c:v>9.5772406527391996E-2</c:v>
                </c:pt>
                <c:pt idx="6246">
                  <c:v>-6.0049473280913597E-2</c:v>
                </c:pt>
                <c:pt idx="6247">
                  <c:v>-0.20083158998612699</c:v>
                </c:pt>
                <c:pt idx="6248">
                  <c:v>-0.29131418911057999</c:v>
                </c:pt>
                <c:pt idx="6249">
                  <c:v>-0.308835342390261</c:v>
                </c:pt>
                <c:pt idx="6250">
                  <c:v>-0.249006768292928</c:v>
                </c:pt>
                <c:pt idx="6251">
                  <c:v>-0.12681290435078801</c:v>
                </c:pt>
                <c:pt idx="6252">
                  <c:v>2.71420381761515E-2</c:v>
                </c:pt>
                <c:pt idx="6253">
                  <c:v>0.17429908886489301</c:v>
                </c:pt>
                <c:pt idx="6254">
                  <c:v>0.27780185147437603</c:v>
                </c:pt>
                <c:pt idx="6255">
                  <c:v>0.31172741702453</c:v>
                </c:pt>
                <c:pt idx="6256">
                  <c:v>0.26757891716438997</c:v>
                </c:pt>
                <c:pt idx="6257">
                  <c:v>0.15641361756133701</c:v>
                </c:pt>
                <c:pt idx="6258">
                  <c:v>6.07355712041032E-3</c:v>
                </c:pt>
                <c:pt idx="6259">
                  <c:v>-0.145787663378937</c:v>
                </c:pt>
                <c:pt idx="6260">
                  <c:v>-0.26113545918402498</c:v>
                </c:pt>
                <c:pt idx="6261">
                  <c:v>-0.31108025926969501</c:v>
                </c:pt>
                <c:pt idx="6262">
                  <c:v>-0.28311307861944401</c:v>
                </c:pt>
                <c:pt idx="6263">
                  <c:v>-0.18423847112292099</c:v>
                </c:pt>
                <c:pt idx="6264">
                  <c:v>-3.9220195601164999E-2</c:v>
                </c:pt>
                <c:pt idx="6265">
                  <c:v>0.11562102121333299</c:v>
                </c:pt>
                <c:pt idx="6266">
                  <c:v>0.24150423600420901</c:v>
                </c:pt>
                <c:pt idx="6267">
                  <c:v>0.30690121670431902</c:v>
                </c:pt>
                <c:pt idx="6268">
                  <c:v>0.29543288380390398</c:v>
                </c:pt>
                <c:pt idx="6269">
                  <c:v>0.20997155242224699</c:v>
                </c:pt>
                <c:pt idx="6270">
                  <c:v>7.1921543167493496E-2</c:v>
                </c:pt>
                <c:pt idx="6271">
                  <c:v>-8.4141662742421103E-2</c:v>
                </c:pt>
                <c:pt idx="6272">
                  <c:v>-0.21913106724151599</c:v>
                </c:pt>
                <c:pt idx="6273">
                  <c:v>-0.29923773655952401</c:v>
                </c:pt>
                <c:pt idx="6274">
                  <c:v>-0.30439845842005098</c:v>
                </c:pt>
                <c:pt idx="6275">
                  <c:v>-0.23332069801833399</c:v>
                </c:pt>
                <c:pt idx="6276">
                  <c:v>-0.103806321381397</c:v>
                </c:pt>
                <c:pt idx="6277">
                  <c:v>5.1706992413176299E-2</c:v>
                </c:pt>
                <c:pt idx="6278">
                  <c:v>0.194269969190977</c:v>
                </c:pt>
                <c:pt idx="6279">
                  <c:v>0.28817682702150299</c:v>
                </c:pt>
                <c:pt idx="6280">
                  <c:v>0.30990801080524699</c:v>
                </c:pt>
                <c:pt idx="6281">
                  <c:v>0.25402081075309302</c:v>
                </c:pt>
                <c:pt idx="6282">
                  <c:v>0.134512522817122</c:v>
                </c:pt>
                <c:pt idx="6283">
                  <c:v>-1.8685260913507099E-2</c:v>
                </c:pt>
                <c:pt idx="6284">
                  <c:v>-0.167203205133405</c:v>
                </c:pt>
                <c:pt idx="6285">
                  <c:v>-0.27384406937426198</c:v>
                </c:pt>
                <c:pt idx="6286">
                  <c:v>-0.31189898763506102</c:v>
                </c:pt>
                <c:pt idx="6287">
                  <c:v>-0.27183686956181202</c:v>
                </c:pt>
                <c:pt idx="6288">
                  <c:v>-0.16369152115329699</c:v>
                </c:pt>
                <c:pt idx="6289">
                  <c:v>-1.45486158034652E-2</c:v>
                </c:pt>
                <c:pt idx="6290">
                  <c:v>0.138238080627405</c:v>
                </c:pt>
                <c:pt idx="6291">
                  <c:v>0.25640219219834898</c:v>
                </c:pt>
                <c:pt idx="6292">
                  <c:v>0.31034878412949302</c:v>
                </c:pt>
                <c:pt idx="6293">
                  <c:v>0.28656659781132299</c:v>
                </c:pt>
                <c:pt idx="6294">
                  <c:v>0.19101202934119699</c:v>
                </c:pt>
                <c:pt idx="6295">
                  <c:v>4.7617313169966001E-2</c:v>
                </c:pt>
                <c:pt idx="6296">
                  <c:v>-0.107703454481048</c:v>
                </c:pt>
                <c:pt idx="6297">
                  <c:v>-0.23604922381356</c:v>
                </c:pt>
                <c:pt idx="6298">
                  <c:v>-0.30527500069889202</c:v>
                </c:pt>
                <c:pt idx="6299">
                  <c:v>-0.29804275987057099</c:v>
                </c:pt>
                <c:pt idx="6300">
                  <c:v>-0.21616386090961401</c:v>
                </c:pt>
                <c:pt idx="6301">
                  <c:v>-8.0145382000607196E-2</c:v>
                </c:pt>
                <c:pt idx="6302">
                  <c:v>7.5946005016306398E-2</c:v>
                </c:pt>
                <c:pt idx="6303">
                  <c:v>0.213016243942075</c:v>
                </c:pt>
                <c:pt idx="6304">
                  <c:v>0.29673524311571098</c:v>
                </c:pt>
                <c:pt idx="6305">
                  <c:v>0.30613505983921202</c:v>
                </c:pt>
                <c:pt idx="6306">
                  <c:v>0.238861451701947</c:v>
                </c:pt>
                <c:pt idx="6307">
                  <c:v>0.11176351119706</c:v>
                </c:pt>
                <c:pt idx="6308">
                  <c:v>-4.3326294017617603E-2</c:v>
                </c:pt>
                <c:pt idx="6309">
                  <c:v>-0.18756476011876799</c:v>
                </c:pt>
                <c:pt idx="6310">
                  <c:v>-0.284826468480877</c:v>
                </c:pt>
                <c:pt idx="6311">
                  <c:v>-0.31075162087681801</c:v>
                </c:pt>
                <c:pt idx="6312">
                  <c:v>-0.25884710206105999</c:v>
                </c:pt>
                <c:pt idx="6313">
                  <c:v>-0.142112720763266</c:v>
                </c:pt>
                <c:pt idx="6314">
                  <c:v>1.02146730530021E-2</c:v>
                </c:pt>
                <c:pt idx="6315">
                  <c:v>0.159983738635915</c:v>
                </c:pt>
                <c:pt idx="6316">
                  <c:v>0.26968388441040198</c:v>
                </c:pt>
                <c:pt idx="6317">
                  <c:v>0.31184002833694402</c:v>
                </c:pt>
                <c:pt idx="6318">
                  <c:v>0.27589390265140801</c:v>
                </c:pt>
                <c:pt idx="6319">
                  <c:v>0.17084843752531101</c:v>
                </c:pt>
                <c:pt idx="6320">
                  <c:v>2.3012921354239602E-2</c:v>
                </c:pt>
                <c:pt idx="6321">
                  <c:v>-0.13058632373180001</c:v>
                </c:pt>
                <c:pt idx="6322">
                  <c:v>-0.25147941394047202</c:v>
                </c:pt>
                <c:pt idx="6323">
                  <c:v>-0.30938792486272798</c:v>
                </c:pt>
                <c:pt idx="6324">
                  <c:v>-0.28980831069976998</c:v>
                </c:pt>
                <c:pt idx="6325">
                  <c:v>-0.19764440728181701</c:v>
                </c:pt>
                <c:pt idx="6326">
                  <c:v>-5.5979235963245499E-2</c:v>
                </c:pt>
                <c:pt idx="6327">
                  <c:v>9.9706282272289795E-2</c:v>
                </c:pt>
                <c:pt idx="6328">
                  <c:v>0.23041974357986</c:v>
                </c:pt>
                <c:pt idx="6329">
                  <c:v>0.303423150687541</c:v>
                </c:pt>
                <c:pt idx="6330">
                  <c:v>0.300432347404955</c:v>
                </c:pt>
                <c:pt idx="6331">
                  <c:v>0.22219639896782201</c:v>
                </c:pt>
                <c:pt idx="6332">
                  <c:v>8.8309984002812106E-2</c:v>
                </c:pt>
                <c:pt idx="6333">
                  <c:v>-6.7694214291071003E-2</c:v>
                </c:pt>
                <c:pt idx="6334">
                  <c:v>-0.20674397667133701</c:v>
                </c:pt>
                <c:pt idx="6335">
                  <c:v>-0.29401342754774901</c:v>
                </c:pt>
                <c:pt idx="6336">
                  <c:v>-0.30764539156793902</c:v>
                </c:pt>
                <c:pt idx="6337">
                  <c:v>-0.244225658776486</c:v>
                </c:pt>
                <c:pt idx="6338">
                  <c:v>-0.119638094678468</c:v>
                </c:pt>
                <c:pt idx="6339">
                  <c:v>3.4913572412629101E-2</c:v>
                </c:pt>
                <c:pt idx="6340">
                  <c:v>0.180720918704904</c:v>
                </c:pt>
                <c:pt idx="6341">
                  <c:v>0.28126558979634902</c:v>
                </c:pt>
                <c:pt idx="6342">
                  <c:v>0.31136554907825498</c:v>
                </c:pt>
                <c:pt idx="6343">
                  <c:v>0.26348207502187698</c:v>
                </c:pt>
                <c:pt idx="6344">
                  <c:v>0.14960788075214199</c:v>
                </c:pt>
                <c:pt idx="6345">
                  <c:v>-1.7365353518781399E-3</c:v>
                </c:pt>
                <c:pt idx="6346">
                  <c:v>-0.152646025404337</c:v>
                </c:pt>
                <c:pt idx="6347">
                  <c:v>-0.26532437144708698</c:v>
                </c:pt>
                <c:pt idx="6348">
                  <c:v>-0.31155058270800901</c:v>
                </c:pt>
                <c:pt idx="6349">
                  <c:v>-0.279747017810211</c:v>
                </c:pt>
                <c:pt idx="6350">
                  <c:v>-0.17787907687733701</c:v>
                </c:pt>
                <c:pt idx="6351">
                  <c:v>-3.1460217658855101E-2</c:v>
                </c:pt>
                <c:pt idx="6352">
                  <c:v>0.122838048237309</c:v>
                </c:pt>
                <c:pt idx="6353">
                  <c:v>0.24637076292051199</c:v>
                </c:pt>
                <c:pt idx="6354">
                  <c:v>0.30819839165701801</c:v>
                </c:pt>
                <c:pt idx="6355">
                  <c:v>0.29283582127900798</c:v>
                </c:pt>
                <c:pt idx="6356">
                  <c:v>0.204130702840122</c:v>
                </c:pt>
                <c:pt idx="6357">
                  <c:v>6.4299783539982197E-2</c:v>
                </c:pt>
                <c:pt idx="6358">
                  <c:v>-9.1635415434643999E-2</c:v>
                </c:pt>
                <c:pt idx="6359">
                  <c:v>-0.224619956148816</c:v>
                </c:pt>
                <c:pt idx="6360">
                  <c:v>-0.301347035404474</c:v>
                </c:pt>
                <c:pt idx="6361">
                  <c:v>-0.30259988022179302</c:v>
                </c:pt>
                <c:pt idx="6362">
                  <c:v>-0.22806470784419</c:v>
                </c:pt>
                <c:pt idx="6363">
                  <c:v>-9.6409314576278493E-2</c:v>
                </c:pt>
                <c:pt idx="6364">
                  <c:v>5.9392389607229701E-2</c:v>
                </c:pt>
                <c:pt idx="6365">
                  <c:v>0.20031890136997099</c:v>
                </c:pt>
                <c:pt idx="6366">
                  <c:v>0.291074301596358</c:v>
                </c:pt>
                <c:pt idx="6367">
                  <c:v>0.30892833729406299</c:v>
                </c:pt>
                <c:pt idx="6368">
                  <c:v>0.24940935446419901</c:v>
                </c:pt>
                <c:pt idx="6369">
                  <c:v>0.12742425158546999</c:v>
                </c:pt>
                <c:pt idx="6370">
                  <c:v>-2.64750455855077E-2</c:v>
                </c:pt>
                <c:pt idx="6371">
                  <c:v>-0.173743503350336</c:v>
                </c:pt>
                <c:pt idx="6372">
                  <c:v>-0.27749682287462801</c:v>
                </c:pt>
                <c:pt idx="6373">
                  <c:v>-0.31174934164465901</c:v>
                </c:pt>
                <c:pt idx="6374">
                  <c:v>-0.267922303847273</c:v>
                </c:pt>
                <c:pt idx="6375">
                  <c:v>-0.15699246298203101</c:v>
                </c:pt>
                <c:pt idx="6376">
                  <c:v>-6.7428858524051297E-3</c:v>
                </c:pt>
                <c:pt idx="6377">
                  <c:v>0.145195488868783</c:v>
                </c:pt>
                <c:pt idx="6378">
                  <c:v>0.26076875267536398</c:v>
                </c:pt>
                <c:pt idx="6379">
                  <c:v>0.31103086468250302</c:v>
                </c:pt>
                <c:pt idx="6380">
                  <c:v>0.28339336713450602</c:v>
                </c:pt>
                <c:pt idx="6381">
                  <c:v>0.18477824274285501</c:v>
                </c:pt>
                <c:pt idx="6382">
                  <c:v>3.9884261175258499E-2</c:v>
                </c:pt>
                <c:pt idx="6383">
                  <c:v>-0.114998981027675</c:v>
                </c:pt>
                <c:pt idx="6384">
                  <c:v>-0.24108001503034199</c:v>
                </c:pt>
                <c:pt idx="6385">
                  <c:v>-0.30678106371682301</c:v>
                </c:pt>
                <c:pt idx="6386">
                  <c:v>-0.295646891863874</c:v>
                </c:pt>
                <c:pt idx="6387">
                  <c:v>-0.21046612188345301</c:v>
                </c:pt>
                <c:pt idx="6388">
                  <c:v>-7.2572806040289997E-2</c:v>
                </c:pt>
                <c:pt idx="6389">
                  <c:v>8.3496819284667498E-2</c:v>
                </c:pt>
                <c:pt idx="6390">
                  <c:v>0.21865414824311799</c:v>
                </c:pt>
                <c:pt idx="6391">
                  <c:v>0.29904818934221999</c:v>
                </c:pt>
                <c:pt idx="6392">
                  <c:v>0.30454375626028202</c:v>
                </c:pt>
                <c:pt idx="6393">
                  <c:v>0.23376445017065101</c:v>
                </c:pt>
                <c:pt idx="6394">
                  <c:v>0.104437387366413</c:v>
                </c:pt>
                <c:pt idx="6395">
                  <c:v>-5.10466669862569E-2</c:v>
                </c:pt>
                <c:pt idx="6396">
                  <c:v>-0.19374576692168699</c:v>
                </c:pt>
                <c:pt idx="6397">
                  <c:v>-0.28792003762010199</c:v>
                </c:pt>
                <c:pt idx="6398">
                  <c:v>-0.30998294877032101</c:v>
                </c:pt>
                <c:pt idx="6399">
                  <c:v>-0.25440870740640797</c:v>
                </c:pt>
                <c:pt idx="6400">
                  <c:v>-0.13511622703551901</c:v>
                </c:pt>
                <c:pt idx="6401">
                  <c:v>1.80169505966346E-2</c:v>
                </c:pt>
                <c:pt idx="6402">
                  <c:v>0.166637671182814</c:v>
                </c:pt>
                <c:pt idx="6403">
                  <c:v>0.27352295327619602</c:v>
                </c:pt>
                <c:pt idx="6404">
                  <c:v>0.31190271490834098</c:v>
                </c:pt>
                <c:pt idx="6405">
                  <c:v>0.27216450668772202</c:v>
                </c:pt>
                <c:pt idx="6406">
                  <c:v>0.16426100938113999</c:v>
                </c:pt>
                <c:pt idx="6407">
                  <c:v>1.52173232737289E-2</c:v>
                </c:pt>
                <c:pt idx="6408">
                  <c:v>-0.13763763584900701</c:v>
                </c:pt>
                <c:pt idx="6409">
                  <c:v>-0.25602039523145598</c:v>
                </c:pt>
                <c:pt idx="6410">
                  <c:v>-0.31028125839296</c:v>
                </c:pt>
                <c:pt idx="6411">
                  <c:v>-0.28683025554476399</c:v>
                </c:pt>
                <c:pt idx="6412">
                  <c:v>-0.191540835829657</c:v>
                </c:pt>
                <c:pt idx="6413">
                  <c:v>-4.8278825547933502E-2</c:v>
                </c:pt>
                <c:pt idx="6414">
                  <c:v>0.10707491609236</c:v>
                </c:pt>
                <c:pt idx="6415">
                  <c:v>0.23561108075276699</c:v>
                </c:pt>
                <c:pt idx="6416">
                  <c:v>0.30513698861361199</c:v>
                </c:pt>
                <c:pt idx="6417">
                  <c:v>0.29823944474372799</c:v>
                </c:pt>
                <c:pt idx="6418">
                  <c:v>0.216645981794581</c:v>
                </c:pt>
                <c:pt idx="6419">
                  <c:v>8.0792188730883105E-2</c:v>
                </c:pt>
                <c:pt idx="6420">
                  <c:v>-7.5296509198816905E-2</c:v>
                </c:pt>
                <c:pt idx="6421">
                  <c:v>-0.21252672929404101</c:v>
                </c:pt>
                <c:pt idx="6422">
                  <c:v>-0.29652831161746201</c:v>
                </c:pt>
                <c:pt idx="6423">
                  <c:v>-0.30626253876819298</c:v>
                </c:pt>
                <c:pt idx="6424">
                  <c:v>-0.239291413169574</c:v>
                </c:pt>
                <c:pt idx="6425">
                  <c:v>-0.112388268686478</c:v>
                </c:pt>
                <c:pt idx="6426">
                  <c:v>4.2663214895347697E-2</c:v>
                </c:pt>
                <c:pt idx="6427">
                  <c:v>0.18702943164326299</c:v>
                </c:pt>
                <c:pt idx="6428">
                  <c:v>0.28455296698976301</c:v>
                </c:pt>
                <c:pt idx="6429">
                  <c:v>0.31080844651522599</c:v>
                </c:pt>
                <c:pt idx="6430">
                  <c:v>0.259220022495328</c:v>
                </c:pt>
                <c:pt idx="6431">
                  <c:v>0.14270833575720401</c:v>
                </c:pt>
                <c:pt idx="6432">
                  <c:v>-9.5455389695551698E-3</c:v>
                </c:pt>
                <c:pt idx="6433">
                  <c:v>-0.159408674245164</c:v>
                </c:pt>
                <c:pt idx="6434">
                  <c:v>-0.26934691815645101</c:v>
                </c:pt>
                <c:pt idx="6435">
                  <c:v>-0.31182555550848201</c:v>
                </c:pt>
                <c:pt idx="6436">
                  <c:v>-0.27620554805810599</c:v>
                </c:pt>
                <c:pt idx="6437">
                  <c:v>-0.17140814764175399</c:v>
                </c:pt>
                <c:pt idx="6438">
                  <c:v>-2.3680513309574901E-2</c:v>
                </c:pt>
                <c:pt idx="6439">
                  <c:v>0.129978052484226</c:v>
                </c:pt>
                <c:pt idx="6440">
                  <c:v>0.25108280870805499</c:v>
                </c:pt>
                <c:pt idx="6441">
                  <c:v>0.30930231788628798</c:v>
                </c:pt>
                <c:pt idx="6442">
                  <c:v>0.29005514277762201</c:v>
                </c:pt>
                <c:pt idx="6443">
                  <c:v>0.198161857788829</c:v>
                </c:pt>
                <c:pt idx="6444">
                  <c:v>5.6637706209905901E-2</c:v>
                </c:pt>
                <c:pt idx="6445">
                  <c:v>-9.9071710244109698E-2</c:v>
                </c:pt>
                <c:pt idx="6446">
                  <c:v>-0.229968002271217</c:v>
                </c:pt>
                <c:pt idx="6447">
                  <c:v>-0.303267381511584</c:v>
                </c:pt>
                <c:pt idx="6448">
                  <c:v>-0.30061156371812497</c:v>
                </c:pt>
                <c:pt idx="6449">
                  <c:v>-0.22266571493270801</c:v>
                </c:pt>
                <c:pt idx="6450">
                  <c:v>-8.8951856524582998E-2</c:v>
                </c:pt>
                <c:pt idx="6451">
                  <c:v>6.7040546167380297E-2</c:v>
                </c:pt>
                <c:pt idx="6452">
                  <c:v>0.20624222818236801</c:v>
                </c:pt>
                <c:pt idx="6453">
                  <c:v>0.29378926471518502</c:v>
                </c:pt>
                <c:pt idx="6454">
                  <c:v>0.30775495736380098</c:v>
                </c:pt>
                <c:pt idx="6455">
                  <c:v>0.24464151176750401</c:v>
                </c:pt>
                <c:pt idx="6456">
                  <c:v>0.120256081903276</c:v>
                </c:pt>
                <c:pt idx="6457">
                  <c:v>-3.4248229688197698E-2</c:v>
                </c:pt>
                <c:pt idx="6458">
                  <c:v>-0.18017485969367</c:v>
                </c:pt>
                <c:pt idx="6459">
                  <c:v>-0.280975578365181</c:v>
                </c:pt>
                <c:pt idx="6460">
                  <c:v>-0.31140422038918802</c:v>
                </c:pt>
                <c:pt idx="6461">
                  <c:v>-0.26383974360518903</c:v>
                </c:pt>
                <c:pt idx="6462">
                  <c:v>-0.15019496629232801</c:v>
                </c:pt>
                <c:pt idx="6463">
                  <c:v>1.0670720703720999E-3</c:v>
                </c:pt>
                <c:pt idx="6464">
                  <c:v>0.15206185561341301</c:v>
                </c:pt>
                <c:pt idx="6465">
                  <c:v>0.26497180409480903</c:v>
                </c:pt>
                <c:pt idx="6466">
                  <c:v>0.31151792047492299</c:v>
                </c:pt>
                <c:pt idx="6467">
                  <c:v>0.28004244115521498</c:v>
                </c:pt>
                <c:pt idx="6468">
                  <c:v>0.17842859519100299</c:v>
                </c:pt>
                <c:pt idx="6469">
                  <c:v>3.2126200670559699E-2</c:v>
                </c:pt>
                <c:pt idx="6470">
                  <c:v>-0.122222400104305</c:v>
                </c:pt>
                <c:pt idx="6471">
                  <c:v>-0.24595964256032299</c:v>
                </c:pt>
                <c:pt idx="6472">
                  <c:v>-0.30809476671426</c:v>
                </c:pt>
                <c:pt idx="6473">
                  <c:v>-0.29306564526343598</c:v>
                </c:pt>
                <c:pt idx="6474">
                  <c:v>-0.204636414909112</c:v>
                </c:pt>
                <c:pt idx="6475">
                  <c:v>-6.4954724968645905E-2</c:v>
                </c:pt>
                <c:pt idx="6476">
                  <c:v>9.0995278790077405E-2</c:v>
                </c:pt>
                <c:pt idx="6477">
                  <c:v>0.22415495048209799</c:v>
                </c:pt>
                <c:pt idx="6478">
                  <c:v>0.30117362426951799</c:v>
                </c:pt>
                <c:pt idx="6479">
                  <c:v>0.30276149551311499</c:v>
                </c:pt>
                <c:pt idx="6480">
                  <c:v>0.22852087200949001</c:v>
                </c:pt>
                <c:pt idx="6481">
                  <c:v>9.7045778470519206E-2</c:v>
                </c:pt>
                <c:pt idx="6482">
                  <c:v>-5.8735032314695901E-2</c:v>
                </c:pt>
                <c:pt idx="6483">
                  <c:v>-0.19980528989100799</c:v>
                </c:pt>
                <c:pt idx="6484">
                  <c:v>-0.290833073112086</c:v>
                </c:pt>
                <c:pt idx="6485">
                  <c:v>-0.309019908974841</c:v>
                </c:pt>
                <c:pt idx="6486">
                  <c:v>-0.24981079161450701</c:v>
                </c:pt>
                <c:pt idx="6487">
                  <c:v>-0.128035011780678</c:v>
                </c:pt>
                <c:pt idx="6488">
                  <c:v>2.5807931025171101E-2</c:v>
                </c:pt>
                <c:pt idx="6489">
                  <c:v>0.17318711740498499</c:v>
                </c:pt>
                <c:pt idx="6490">
                  <c:v>0.27719051585584398</c:v>
                </c:pt>
                <c:pt idx="6491">
                  <c:v>0.31176983004548697</c:v>
                </c:pt>
                <c:pt idx="6492">
                  <c:v>0.268264456220625</c:v>
                </c:pt>
                <c:pt idx="6493">
                  <c:v>0.15757058514344199</c:v>
                </c:pt>
                <c:pt idx="6494">
                  <c:v>7.4121835201393302E-3</c:v>
                </c:pt>
                <c:pt idx="6495">
                  <c:v>-0.14460264544762999</c:v>
                </c:pt>
                <c:pt idx="6496">
                  <c:v>-0.26040084481335402</c:v>
                </c:pt>
                <c:pt idx="6497">
                  <c:v>-0.31098003718601103</c:v>
                </c:pt>
                <c:pt idx="6498">
                  <c:v>-0.28367235006533797</c:v>
                </c:pt>
                <c:pt idx="6499">
                  <c:v>-0.185317163095301</c:v>
                </c:pt>
                <c:pt idx="6500">
                  <c:v>-4.05481430038293E-2</c:v>
                </c:pt>
                <c:pt idx="6501">
                  <c:v>0.114376411045369</c:v>
                </c:pt>
                <c:pt idx="6502">
                  <c:v>0.24065468340851401</c:v>
                </c:pt>
                <c:pt idx="6503">
                  <c:v>0.306659497398725</c:v>
                </c:pt>
                <c:pt idx="6504">
                  <c:v>0.295859537888016</c:v>
                </c:pt>
                <c:pt idx="6505">
                  <c:v>0.21095972173392899</c:v>
                </c:pt>
                <c:pt idx="6506">
                  <c:v>7.3223734572476995E-2</c:v>
                </c:pt>
                <c:pt idx="6507">
                  <c:v>-8.2851591159723195E-2</c:v>
                </c:pt>
                <c:pt idx="6508">
                  <c:v>-0.218176221912013</c:v>
                </c:pt>
                <c:pt idx="6509">
                  <c:v>-0.29885726441942101</c:v>
                </c:pt>
                <c:pt idx="6510">
                  <c:v>-0.30468765107711399</c:v>
                </c:pt>
                <c:pt idx="6511">
                  <c:v>-0.23420712537758101</c:v>
                </c:pt>
                <c:pt idx="6512">
                  <c:v>-0.10506797221170799</c:v>
                </c:pt>
                <c:pt idx="6513">
                  <c:v>5.0386106388966102E-2</c:v>
                </c:pt>
                <c:pt idx="6514">
                  <c:v>0.19322067207181201</c:v>
                </c:pt>
                <c:pt idx="6515">
                  <c:v>0.28766192178024602</c:v>
                </c:pt>
                <c:pt idx="6516">
                  <c:v>0.31005645865380999</c:v>
                </c:pt>
                <c:pt idx="6517">
                  <c:v>0.25479543200690102</c:v>
                </c:pt>
                <c:pt idx="6518">
                  <c:v>0.13571930877775601</c:v>
                </c:pt>
                <c:pt idx="6519">
                  <c:v>-1.7348557276243601E-2</c:v>
                </c:pt>
                <c:pt idx="6520">
                  <c:v>-0.16607136953777199</c:v>
                </c:pt>
                <c:pt idx="6521">
                  <c:v>-0.27320057706658402</c:v>
                </c:pt>
                <c:pt idx="6522">
                  <c:v>-0.311905005255733</c:v>
                </c:pt>
                <c:pt idx="6523">
                  <c:v>-0.27249088996040599</c:v>
                </c:pt>
                <c:pt idx="6524">
                  <c:v>-0.164829740863737</c:v>
                </c:pt>
                <c:pt idx="6525">
                  <c:v>-1.5885960638268502E-2</c:v>
                </c:pt>
                <c:pt idx="6526">
                  <c:v>0.137036556978399</c:v>
                </c:pt>
                <c:pt idx="6527">
                  <c:v>0.25563741878674601</c:v>
                </c:pt>
                <c:pt idx="6528">
                  <c:v>0.310212303200539</c:v>
                </c:pt>
                <c:pt idx="6529">
                  <c:v>0.28709259186033997</c:v>
                </c:pt>
                <c:pt idx="6530">
                  <c:v>0.19206875989557901</c:v>
                </c:pt>
                <c:pt idx="6531">
                  <c:v>4.8940115506887399E-2</c:v>
                </c:pt>
                <c:pt idx="6532">
                  <c:v>-0.10644588441293901</c:v>
                </c:pt>
                <c:pt idx="6533">
                  <c:v>-0.23517185223921999</c:v>
                </c:pt>
                <c:pt idx="6534">
                  <c:v>-0.30499757077193201</c:v>
                </c:pt>
                <c:pt idx="6535">
                  <c:v>-0.29843475563724903</c:v>
                </c:pt>
                <c:pt idx="6536">
                  <c:v>-0.21712710459840001</c:v>
                </c:pt>
                <c:pt idx="6537">
                  <c:v>-8.14386232541148E-2</c:v>
                </c:pt>
                <c:pt idx="6538">
                  <c:v>7.4646666492704503E-2</c:v>
                </c:pt>
                <c:pt idx="6539">
                  <c:v>0.212036235542126</c:v>
                </c:pt>
                <c:pt idx="6540">
                  <c:v>0.29632001402271302</c:v>
                </c:pt>
                <c:pt idx="6541">
                  <c:v>0.30638860675539997</c:v>
                </c:pt>
                <c:pt idx="6542">
                  <c:v>0.239720272229271</c:v>
                </c:pt>
                <c:pt idx="6543">
                  <c:v>0.113012508406717</c:v>
                </c:pt>
                <c:pt idx="6544">
                  <c:v>-4.1999939225003502E-2</c:v>
                </c:pt>
                <c:pt idx="6545">
                  <c:v>-0.18649324152911501</c:v>
                </c:pt>
                <c:pt idx="6546">
                  <c:v>-0.28427815457218097</c:v>
                </c:pt>
                <c:pt idx="6547">
                  <c:v>-0.31086384026900599</c:v>
                </c:pt>
                <c:pt idx="6548">
                  <c:v>-0.259591748711199</c:v>
                </c:pt>
                <c:pt idx="6549">
                  <c:v>-0.14330329329837699</c:v>
                </c:pt>
                <c:pt idx="6550">
                  <c:v>8.8763609101139892E-3</c:v>
                </c:pt>
                <c:pt idx="6551">
                  <c:v>0.15883287546372199</c:v>
                </c:pt>
                <c:pt idx="6552">
                  <c:v>0.26900871102981599</c:v>
                </c:pt>
                <c:pt idx="6553">
                  <c:v>0.31180964610960399</c:v>
                </c:pt>
                <c:pt idx="6554">
                  <c:v>0.27651592099463002</c:v>
                </c:pt>
                <c:pt idx="6555">
                  <c:v>0.17196706808631301</c:v>
                </c:pt>
                <c:pt idx="6556">
                  <c:v>2.4347996169538401E-2</c:v>
                </c:pt>
                <c:pt idx="6557">
                  <c:v>-0.12936918243189899</c:v>
                </c:pt>
                <c:pt idx="6558">
                  <c:v>-0.25068504674512498</c:v>
                </c:pt>
                <c:pt idx="6559">
                  <c:v>-0.30921528596390702</c:v>
                </c:pt>
                <c:pt idx="6560">
                  <c:v>-0.29030063858065802</c:v>
                </c:pt>
                <c:pt idx="6561">
                  <c:v>-0.198678395370465</c:v>
                </c:pt>
                <c:pt idx="6562">
                  <c:v>-5.7295915528455199E-2</c:v>
                </c:pt>
                <c:pt idx="6563">
                  <c:v>9.84366817957118E-2</c:v>
                </c:pt>
                <c:pt idx="6564">
                  <c:v>0.22951520150730201</c:v>
                </c:pt>
                <c:pt idx="6565">
                  <c:v>0.30311021519244702</c:v>
                </c:pt>
                <c:pt idx="6566">
                  <c:v>0.30078939512338199</c:v>
                </c:pt>
                <c:pt idx="6567">
                  <c:v>0.22313400508372799</c:v>
                </c:pt>
                <c:pt idx="6568">
                  <c:v>8.9593319247980405E-2</c:v>
                </c:pt>
                <c:pt idx="6569">
                  <c:v>-6.6386569190025904E-2</c:v>
                </c:pt>
                <c:pt idx="6570">
                  <c:v>-0.20573952954201399</c:v>
                </c:pt>
                <c:pt idx="6571">
                  <c:v>-0.29356374840482302</c:v>
                </c:pt>
                <c:pt idx="6572">
                  <c:v>-0.307863105342364</c:v>
                </c:pt>
                <c:pt idx="6573">
                  <c:v>-0.245056237702858</c:v>
                </c:pt>
                <c:pt idx="6574">
                  <c:v>-0.12087351511214101</c:v>
                </c:pt>
                <c:pt idx="6575">
                  <c:v>3.3582729183261398E-2</c:v>
                </c:pt>
                <c:pt idx="6576">
                  <c:v>0.17962797062258801</c:v>
                </c:pt>
                <c:pt idx="6577">
                  <c:v>0.28068427248845901</c:v>
                </c:pt>
                <c:pt idx="6578">
                  <c:v>0.31144145707078302</c:v>
                </c:pt>
                <c:pt idx="6579">
                  <c:v>0.26419619668719402</c:v>
                </c:pt>
                <c:pt idx="6580">
                  <c:v>0.15078135988908201</c:v>
                </c:pt>
                <c:pt idx="6581">
                  <c:v>-3.9760387289915298E-4</c:v>
                </c:pt>
                <c:pt idx="6582">
                  <c:v>-0.15147698527835701</c:v>
                </c:pt>
                <c:pt idx="6583">
                  <c:v>-0.264618016025856</c:v>
                </c:pt>
                <c:pt idx="6584">
                  <c:v>-0.311483823088686</c:v>
                </c:pt>
                <c:pt idx="6585">
                  <c:v>-0.28033657435359999</c:v>
                </c:pt>
                <c:pt idx="6586">
                  <c:v>-0.17897729148980601</c:v>
                </c:pt>
                <c:pt idx="6587">
                  <c:v>-3.2792035677879798E-2</c:v>
                </c:pt>
                <c:pt idx="6588">
                  <c:v>0.121606188896591</c:v>
                </c:pt>
                <c:pt idx="6589">
                  <c:v>0.245547389071884</c:v>
                </c:pt>
                <c:pt idx="6590">
                  <c:v>0.30798972238871097</c:v>
                </c:pt>
                <c:pt idx="6591">
                  <c:v>0.29329411910375802</c:v>
                </c:pt>
                <c:pt idx="6592">
                  <c:v>0.205141184224647</c:v>
                </c:pt>
                <c:pt idx="6593">
                  <c:v>6.5609367152957607E-2</c:v>
                </c:pt>
                <c:pt idx="6594">
                  <c:v>-9.0354722933155399E-2</c:v>
                </c:pt>
                <c:pt idx="6595">
                  <c:v>-0.22368891214065201</c:v>
                </c:pt>
                <c:pt idx="6596">
                  <c:v>-0.300998825637256</c:v>
                </c:pt>
                <c:pt idx="6597">
                  <c:v>-0.30292171599185702</c:v>
                </c:pt>
                <c:pt idx="6598">
                  <c:v>-0.22897598338640099</c:v>
                </c:pt>
                <c:pt idx="6599">
                  <c:v>-9.7681795277945502E-2</c:v>
                </c:pt>
                <c:pt idx="6600">
                  <c:v>5.8077404431736299E-2</c:v>
                </c:pt>
                <c:pt idx="6601">
                  <c:v>0.199290757915429</c:v>
                </c:pt>
                <c:pt idx="6602">
                  <c:v>0.29059050476909598</c:v>
                </c:pt>
                <c:pt idx="6603">
                  <c:v>0.30911005701072702</c:v>
                </c:pt>
                <c:pt idx="6604">
                  <c:v>0.25021107789444402</c:v>
                </c:pt>
                <c:pt idx="6605">
                  <c:v>0.12864518212265799</c:v>
                </c:pt>
                <c:pt idx="6606">
                  <c:v>-2.5140697568517299E-2</c:v>
                </c:pt>
                <c:pt idx="6607">
                  <c:v>-0.172629933592093</c:v>
                </c:pt>
                <c:pt idx="6608">
                  <c:v>-0.27688293182917001</c:v>
                </c:pt>
                <c:pt idx="6609">
                  <c:v>-0.31178888213262401</c:v>
                </c:pt>
                <c:pt idx="6610">
                  <c:v>-0.26860537270815898</c:v>
                </c:pt>
                <c:pt idx="6611">
                  <c:v>-0.158147981382178</c:v>
                </c:pt>
                <c:pt idx="6612">
                  <c:v>-8.0814470401798493E-3</c:v>
                </c:pt>
                <c:pt idx="6613">
                  <c:v>0.14400913584668901</c:v>
                </c:pt>
                <c:pt idx="6614">
                  <c:v>0.260031737292934</c:v>
                </c:pt>
                <c:pt idx="6615">
                  <c:v>0.31092777701437901</c:v>
                </c:pt>
                <c:pt idx="6616">
                  <c:v>0.28395002612667702</c:v>
                </c:pt>
                <c:pt idx="6617">
                  <c:v>0.18585522969747201</c:v>
                </c:pt>
                <c:pt idx="6618">
                  <c:v>4.1211838028395002E-2</c:v>
                </c:pt>
                <c:pt idx="6619">
                  <c:v>-0.113753314134576</c:v>
                </c:pt>
                <c:pt idx="6620">
                  <c:v>-0.240228243098213</c:v>
                </c:pt>
                <c:pt idx="6621">
                  <c:v>-0.306536518310076</c:v>
                </c:pt>
                <c:pt idx="6622">
                  <c:v>-0.29607082089667802</c:v>
                </c:pt>
                <c:pt idx="6623">
                  <c:v>-0.21145234969967699</c:v>
                </c:pt>
                <c:pt idx="6624">
                  <c:v>-7.3874325765247897E-2</c:v>
                </c:pt>
                <c:pt idx="6625">
                  <c:v>8.2205981340133502E-2</c:v>
                </c:pt>
                <c:pt idx="6626">
                  <c:v>0.217697290449994</c:v>
                </c:pt>
                <c:pt idx="6627">
                  <c:v>0.29866496267070902</c:v>
                </c:pt>
                <c:pt idx="6628">
                  <c:v>0.304830142207628</c:v>
                </c:pt>
                <c:pt idx="6629">
                  <c:v>0.23464872159973299</c:v>
                </c:pt>
                <c:pt idx="6630">
                  <c:v>0.105698073012196</c:v>
                </c:pt>
                <c:pt idx="6631">
                  <c:v>-4.9725313664485599E-2</c:v>
                </c:pt>
                <c:pt idx="6632">
                  <c:v>-0.19269468706044601</c:v>
                </c:pt>
                <c:pt idx="6633">
                  <c:v>-0.287402480691066</c:v>
                </c:pt>
                <c:pt idx="6634">
                  <c:v>-0.31012854011705598</c:v>
                </c:pt>
                <c:pt idx="6635">
                  <c:v>-0.25518098277294199</c:v>
                </c:pt>
                <c:pt idx="6636">
                  <c:v>-0.136321765265455</c:v>
                </c:pt>
                <c:pt idx="6637">
                  <c:v>1.66800840316008E-2</c:v>
                </c:pt>
                <c:pt idx="6638">
                  <c:v>0.16550430280721301</c:v>
                </c:pt>
                <c:pt idx="6639">
                  <c:v>0.27287694223060399</c:v>
                </c:pt>
                <c:pt idx="6640">
                  <c:v>0.31190585866668702</c:v>
                </c:pt>
                <c:pt idx="6641">
                  <c:v>0.272816017876227</c:v>
                </c:pt>
                <c:pt idx="6642">
                  <c:v>0.16539771298096101</c:v>
                </c:pt>
                <c:pt idx="6643">
                  <c:v>1.65545248166926E-2</c:v>
                </c:pt>
                <c:pt idx="6644">
                  <c:v>-0.136434846784732</c:v>
                </c:pt>
                <c:pt idx="6645">
                  <c:v>-0.255253264628578</c:v>
                </c:pt>
                <c:pt idx="6646">
                  <c:v>-0.310141918869904</c:v>
                </c:pt>
                <c:pt idx="6647">
                  <c:v>-0.28735360554947798</c:v>
                </c:pt>
                <c:pt idx="6648">
                  <c:v>-0.192595799106833</c:v>
                </c:pt>
                <c:pt idx="6649">
                  <c:v>-4.9601180000285697E-2</c:v>
                </c:pt>
                <c:pt idx="6650">
                  <c:v>0.105816362340715</c:v>
                </c:pt>
                <c:pt idx="6651">
                  <c:v>0.23473154029642901</c:v>
                </c:pt>
                <c:pt idx="6652">
                  <c:v>0.30485674781614402</c:v>
                </c:pt>
                <c:pt idx="6653">
                  <c:v>0.29862869165134198</c:v>
                </c:pt>
                <c:pt idx="6654">
                  <c:v>0.21760722710455499</c:v>
                </c:pt>
                <c:pt idx="6655">
                  <c:v>8.2084682592199601E-2</c:v>
                </c:pt>
                <c:pt idx="6656">
                  <c:v>-7.3996479891773603E-2</c:v>
                </c:pt>
                <c:pt idx="6657">
                  <c:v>-0.21154476494601701</c:v>
                </c:pt>
                <c:pt idx="6658">
                  <c:v>-0.29611035129108398</c:v>
                </c:pt>
                <c:pt idx="6659">
                  <c:v>-0.30651326322004102</c:v>
                </c:pt>
                <c:pt idx="6660">
                  <c:v>-0.24014802690529899</c:v>
                </c:pt>
                <c:pt idx="6661">
                  <c:v>-0.11363622748192399</c:v>
                </c:pt>
                <c:pt idx="6662">
                  <c:v>4.1336470062275303E-2</c:v>
                </c:pt>
                <c:pt idx="6663">
                  <c:v>0.18595619224653401</c:v>
                </c:pt>
                <c:pt idx="6664">
                  <c:v>0.28400203249418299</c:v>
                </c:pt>
                <c:pt idx="6665">
                  <c:v>0.31091780188296098</c:v>
                </c:pt>
                <c:pt idx="6666">
                  <c:v>0.259962278996139</c:v>
                </c:pt>
                <c:pt idx="6667">
                  <c:v>0.14389759064583599</c:v>
                </c:pt>
                <c:pt idx="6668">
                  <c:v>-8.2071419575604106E-3</c:v>
                </c:pt>
                <c:pt idx="6669">
                  <c:v>-0.15825634494427401</c:v>
                </c:pt>
                <c:pt idx="6670">
                  <c:v>-0.26866926458860502</c:v>
                </c:pt>
                <c:pt idx="6671">
                  <c:v>-0.31179230021360499</c:v>
                </c:pt>
                <c:pt idx="6672">
                  <c:v>-0.27682502003110099</c:v>
                </c:pt>
                <c:pt idx="6673">
                  <c:v>-0.17252519628405899</c:v>
                </c:pt>
                <c:pt idx="6674">
                  <c:v>-2.5015366859057801E-2</c:v>
                </c:pt>
                <c:pt idx="6675">
                  <c:v>0.128759716379864</c:v>
                </c:pt>
                <c:pt idx="6676">
                  <c:v>0.25028612988415799</c:v>
                </c:pt>
                <c:pt idx="6677">
                  <c:v>0.30912682949653902</c:v>
                </c:pt>
                <c:pt idx="6678">
                  <c:v>0.29054479697788399</c:v>
                </c:pt>
                <c:pt idx="6679">
                  <c:v>0.199194017647053</c:v>
                </c:pt>
                <c:pt idx="6680">
                  <c:v>5.7953860886544202E-2</c:v>
                </c:pt>
                <c:pt idx="6681">
                  <c:v>-9.7801199852651802E-2</c:v>
                </c:pt>
                <c:pt idx="6682">
                  <c:v>-0.22906134337415399</c:v>
                </c:pt>
                <c:pt idx="6683">
                  <c:v>-0.30295165245418998</c:v>
                </c:pt>
                <c:pt idx="6684">
                  <c:v>-0.30096584080146399</c:v>
                </c:pt>
                <c:pt idx="6685">
                  <c:v>-0.22360126726348301</c:v>
                </c:pt>
                <c:pt idx="6686">
                  <c:v>-9.0234369217805394E-2</c:v>
                </c:pt>
                <c:pt idx="6687">
                  <c:v>6.57322863718586E-2</c:v>
                </c:pt>
                <c:pt idx="6688">
                  <c:v>0.20523588306619001</c:v>
                </c:pt>
                <c:pt idx="6689">
                  <c:v>0.29333687965561001</c:v>
                </c:pt>
                <c:pt idx="6690">
                  <c:v>0.30796983500539199</c:v>
                </c:pt>
                <c:pt idx="6691">
                  <c:v>0.24546983467191999</c:v>
                </c:pt>
                <c:pt idx="6692">
                  <c:v>0.12149039146056501</c:v>
                </c:pt>
                <c:pt idx="6693">
                  <c:v>-3.2917073963759702E-2</c:v>
                </c:pt>
                <c:pt idx="6694">
                  <c:v>-0.17908025401116001</c:v>
                </c:pt>
                <c:pt idx="6695">
                  <c:v>-0.28039167350822303</c:v>
                </c:pt>
                <c:pt idx="6696">
                  <c:v>-0.31147725895148998</c:v>
                </c:pt>
                <c:pt idx="6697">
                  <c:v>-0.264551432625725</c:v>
                </c:pt>
                <c:pt idx="6698">
                  <c:v>-0.15136705884090601</c:v>
                </c:pt>
                <c:pt idx="6699">
                  <c:v>-2.7186615632223202E-4</c:v>
                </c:pt>
                <c:pt idx="6700">
                  <c:v>0.15089141709364801</c:v>
                </c:pt>
                <c:pt idx="6701">
                  <c:v>0.264263008870121</c:v>
                </c:pt>
                <c:pt idx="6702">
                  <c:v>0.31144829070638302</c:v>
                </c:pt>
                <c:pt idx="6703">
                  <c:v>0.280629416050304</c:v>
                </c:pt>
                <c:pt idx="6704">
                  <c:v>0.17952516324591899</c:v>
                </c:pt>
                <c:pt idx="6705">
                  <c:v>3.3457719613334602E-2</c:v>
                </c:pt>
                <c:pt idx="6706">
                  <c:v>-0.120989417453033</c:v>
                </c:pt>
                <c:pt idx="6707">
                  <c:v>-0.245134004354434</c:v>
                </c:pt>
                <c:pt idx="6708">
                  <c:v>-0.30788325916430598</c:v>
                </c:pt>
                <c:pt idx="6709">
                  <c:v>-0.29352124174740202</c:v>
                </c:pt>
                <c:pt idx="6710">
                  <c:v>-0.20564500846127201</c:v>
                </c:pt>
                <c:pt idx="6711">
                  <c:v>-6.6263707077001299E-2</c:v>
                </c:pt>
                <c:pt idx="6712">
                  <c:v>8.9713750814899101E-2</c:v>
                </c:pt>
                <c:pt idx="6713">
                  <c:v>0.22322184327150299</c:v>
                </c:pt>
                <c:pt idx="6714">
                  <c:v>0.30082264031297701</c:v>
                </c:pt>
                <c:pt idx="6715">
                  <c:v>0.30308054091988901</c:v>
                </c:pt>
                <c:pt idx="6716">
                  <c:v>0.22943003987824001</c:v>
                </c:pt>
                <c:pt idx="6717">
                  <c:v>9.83173620684476E-2</c:v>
                </c:pt>
                <c:pt idx="6718">
                  <c:v>-5.74195089880217E-2</c:v>
                </c:pt>
                <c:pt idx="6719">
                  <c:v>-0.19877530781366701</c:v>
                </c:pt>
                <c:pt idx="6720">
                  <c:v>-0.29034659768489501</c:v>
                </c:pt>
                <c:pt idx="6721">
                  <c:v>-0.30919878098641301</c:v>
                </c:pt>
                <c:pt idx="6722">
                  <c:v>-0.25061021145990298</c:v>
                </c:pt>
                <c:pt idx="6723">
                  <c:v>-0.12925475980037701</c:v>
                </c:pt>
                <c:pt idx="6724">
                  <c:v>2.4473348289469201E-2</c:v>
                </c:pt>
                <c:pt idx="6725">
                  <c:v>0.172071954478587</c:v>
                </c:pt>
                <c:pt idx="6726">
                  <c:v>0.27657407221163499</c:v>
                </c:pt>
                <c:pt idx="6727">
                  <c:v>0.311806497818298</c:v>
                </c:pt>
                <c:pt idx="6728">
                  <c:v>0.26894505173928501</c:v>
                </c:pt>
                <c:pt idx="6729">
                  <c:v>0.158724649038194</c:v>
                </c:pt>
                <c:pt idx="6730">
                  <c:v>8.7506733292507608E-3</c:v>
                </c:pt>
                <c:pt idx="6731">
                  <c:v>-0.14341496280023999</c:v>
                </c:pt>
                <c:pt idx="6732">
                  <c:v>-0.25966143181457202</c:v>
                </c:pt>
                <c:pt idx="6733">
                  <c:v>-0.310874084408367</c:v>
                </c:pt>
                <c:pt idx="6734">
                  <c:v>-0.28422639403927702</c:v>
                </c:pt>
                <c:pt idx="6735">
                  <c:v>-0.18639244007051101</c:v>
                </c:pt>
                <c:pt idx="6736">
                  <c:v>-4.1875343191333798E-2</c:v>
                </c:pt>
                <c:pt idx="6737">
                  <c:v>0.11312969316588201</c:v>
                </c:pt>
                <c:pt idx="6738">
                  <c:v>0.23980069606403701</c:v>
                </c:pt>
                <c:pt idx="6739">
                  <c:v>0.30641212701743697</c:v>
                </c:pt>
                <c:pt idx="6740">
                  <c:v>0.29628073991648401</c:v>
                </c:pt>
                <c:pt idx="6741">
                  <c:v>0.21194400351117501</c:v>
                </c:pt>
                <c:pt idx="6742">
                  <c:v>7.4524576621349703E-2</c:v>
                </c:pt>
                <c:pt idx="6743">
                  <c:v>-8.1559992800202499E-2</c:v>
                </c:pt>
                <c:pt idx="6744">
                  <c:v>-0.217217356063481</c:v>
                </c:pt>
                <c:pt idx="6745">
                  <c:v>-0.29847128498201397</c:v>
                </c:pt>
                <c:pt idx="6746">
                  <c:v>-0.30497122899537399</c:v>
                </c:pt>
                <c:pt idx="6747">
                  <c:v>-0.23508923680268901</c:v>
                </c:pt>
                <c:pt idx="6748">
                  <c:v>-0.106327686865025</c:v>
                </c:pt>
                <c:pt idx="6749">
                  <c:v>4.9064291857066698E-2</c:v>
                </c:pt>
                <c:pt idx="6750">
                  <c:v>0.192167814310786</c:v>
                </c:pt>
                <c:pt idx="6751">
                  <c:v>0.28714171554779799</c:v>
                </c:pt>
                <c:pt idx="6752">
                  <c:v>0.31019919282798197</c:v>
                </c:pt>
                <c:pt idx="6753">
                  <c:v>0.25556535792831198</c:v>
                </c:pt>
                <c:pt idx="6754">
                  <c:v>0.13692359372311599</c:v>
                </c:pt>
                <c:pt idx="6755">
                  <c:v>-1.60115339423418E-2</c:v>
                </c:pt>
                <c:pt idx="6756">
                  <c:v>-0.16493647360359501</c:v>
                </c:pt>
                <c:pt idx="6757">
                  <c:v>-0.27255205025923002</c:v>
                </c:pt>
                <c:pt idx="6758">
                  <c:v>-0.31190527513727101</c:v>
                </c:pt>
                <c:pt idx="6759">
                  <c:v>-0.27313988893733099</c:v>
                </c:pt>
                <c:pt idx="6760">
                  <c:v>-0.165964923116181</c:v>
                </c:pt>
                <c:pt idx="6761">
                  <c:v>-1.72230127289477E-2</c:v>
                </c:pt>
                <c:pt idx="6762">
                  <c:v>0.135832508040065</c:v>
                </c:pt>
                <c:pt idx="6763">
                  <c:v>0.254867934526739</c:v>
                </c:pt>
                <c:pt idx="6764">
                  <c:v>0.31007010572531302</c:v>
                </c:pt>
                <c:pt idx="6765">
                  <c:v>0.28761329540969399</c:v>
                </c:pt>
                <c:pt idx="6766">
                  <c:v>0.193121951035367</c:v>
                </c:pt>
                <c:pt idx="6767">
                  <c:v>5.0262015982625502E-2</c:v>
                </c:pt>
                <c:pt idx="6768">
                  <c:v>-0.105186352775874</c:v>
                </c:pt>
                <c:pt idx="6769">
                  <c:v>-0.23429014695289799</c:v>
                </c:pt>
                <c:pt idx="6770">
                  <c:v>-0.30471452039501501</c:v>
                </c:pt>
                <c:pt idx="6771">
                  <c:v>-0.29882125189255199</c:v>
                </c:pt>
                <c:pt idx="6772">
                  <c:v>-0.218086347101135</c:v>
                </c:pt>
                <c:pt idx="6773">
                  <c:v>-8.2730363768762805E-2</c:v>
                </c:pt>
                <c:pt idx="6774">
                  <c:v>7.3345952391413699E-2</c:v>
                </c:pt>
                <c:pt idx="6775">
                  <c:v>0.21105231976990499</c:v>
                </c:pt>
                <c:pt idx="6776">
                  <c:v>0.29589932438848499</c:v>
                </c:pt>
                <c:pt idx="6777">
                  <c:v>0.30663650758782601</c:v>
                </c:pt>
                <c:pt idx="6778">
                  <c:v>0.24057467522700501</c:v>
                </c:pt>
                <c:pt idx="6779">
                  <c:v>0.114259423038645</c:v>
                </c:pt>
                <c:pt idx="6780">
                  <c:v>-4.06728104637442E-2</c:v>
                </c:pt>
                <c:pt idx="6781">
                  <c:v>-0.18541828626969101</c:v>
                </c:pt>
                <c:pt idx="6782">
                  <c:v>-0.28372460202785399</c:v>
                </c:pt>
                <c:pt idx="6783">
                  <c:v>-0.31097033110849298</c:v>
                </c:pt>
                <c:pt idx="6784">
                  <c:v>-0.26033161164312901</c:v>
                </c:pt>
                <c:pt idx="6785">
                  <c:v>-0.144491225061672</c:v>
                </c:pt>
                <c:pt idx="6786">
                  <c:v>7.5378851949649099E-3</c:v>
                </c:pt>
                <c:pt idx="6787">
                  <c:v>0.157679085342878</c:v>
                </c:pt>
                <c:pt idx="6788">
                  <c:v>0.26832858039663798</c:v>
                </c:pt>
                <c:pt idx="6789">
                  <c:v>0.31177351790039498</c:v>
                </c:pt>
                <c:pt idx="6790">
                  <c:v>0.27713284374350899</c:v>
                </c:pt>
                <c:pt idx="6791">
                  <c:v>0.17308252966371199</c:v>
                </c:pt>
                <c:pt idx="6792">
                  <c:v>2.5682622303577901E-2</c:v>
                </c:pt>
                <c:pt idx="6793">
                  <c:v>-0.12814965713591001</c:v>
                </c:pt>
                <c:pt idx="6794">
                  <c:v>-0.24988605996295199</c:v>
                </c:pt>
                <c:pt idx="6795">
                  <c:v>-0.30903694889169903</c:v>
                </c:pt>
                <c:pt idx="6796">
                  <c:v>-0.29078761684447302</c:v>
                </c:pt>
                <c:pt idx="6797">
                  <c:v>-0.19970872224313699</c:v>
                </c:pt>
                <c:pt idx="6798">
                  <c:v>-5.8611539253039302E-2</c:v>
                </c:pt>
                <c:pt idx="6799">
                  <c:v>9.7165267342574801E-2</c:v>
                </c:pt>
                <c:pt idx="6800">
                  <c:v>0.22860642996268299</c:v>
                </c:pt>
                <c:pt idx="6801">
                  <c:v>0.30279169402730499</c:v>
                </c:pt>
                <c:pt idx="6802">
                  <c:v>0.301140899939489</c:v>
                </c:pt>
                <c:pt idx="6803">
                  <c:v>0.224067499319312</c:v>
                </c:pt>
                <c:pt idx="6804">
                  <c:v>9.0875003480761801E-2</c:v>
                </c:pt>
                <c:pt idx="6805">
                  <c:v>-6.5077700727138796E-2</c:v>
                </c:pt>
                <c:pt idx="6806">
                  <c:v>-0.20473129107518101</c:v>
                </c:pt>
                <c:pt idx="6807">
                  <c:v>-0.29310865951272103</c:v>
                </c:pt>
                <c:pt idx="6808">
                  <c:v>-0.30807514586118601</c:v>
                </c:pt>
                <c:pt idx="6809">
                  <c:v>-0.24588230076926099</c:v>
                </c:pt>
                <c:pt idx="6810">
                  <c:v>-0.122106708106621</c:v>
                </c:pt>
                <c:pt idx="6811">
                  <c:v>3.2251267096345702E-2</c:v>
                </c:pt>
                <c:pt idx="6812">
                  <c:v>0.178531712382696</c:v>
                </c:pt>
                <c:pt idx="6813">
                  <c:v>0.280097782772464</c:v>
                </c:pt>
                <c:pt idx="6814">
                  <c:v>0.31151162586637299</c:v>
                </c:pt>
                <c:pt idx="6815">
                  <c:v>0.26490544978421998</c:v>
                </c:pt>
                <c:pt idx="6816">
                  <c:v>0.15195206044950499</c:v>
                </c:pt>
                <c:pt idx="6817">
                  <c:v>9.4133493306504195E-4</c:v>
                </c:pt>
                <c:pt idx="6818">
                  <c:v>-0.150305153756979</c:v>
                </c:pt>
                <c:pt idx="6819">
                  <c:v>-0.26390678426310898</c:v>
                </c:pt>
                <c:pt idx="6820">
                  <c:v>-0.31141132349171002</c:v>
                </c:pt>
                <c:pt idx="6821">
                  <c:v>-0.28092096489621399</c:v>
                </c:pt>
                <c:pt idx="6822">
                  <c:v>-0.180072207935315</c:v>
                </c:pt>
                <c:pt idx="6823">
                  <c:v>-3.4123249410139299E-2</c:v>
                </c:pt>
                <c:pt idx="6824">
                  <c:v>0.12037208861507701</c:v>
                </c:pt>
                <c:pt idx="6825">
                  <c:v>0.24471949031242299</c:v>
                </c:pt>
                <c:pt idx="6826">
                  <c:v>0.30777537753152001</c:v>
                </c:pt>
                <c:pt idx="6827">
                  <c:v>0.29374701214802101</c:v>
                </c:pt>
                <c:pt idx="6828">
                  <c:v>0.206147885297883</c:v>
                </c:pt>
                <c:pt idx="6829">
                  <c:v>6.6917741726254504E-2</c:v>
                </c:pt>
                <c:pt idx="6830">
                  <c:v>-8.9072365388246103E-2</c:v>
                </c:pt>
                <c:pt idx="6831">
                  <c:v>-0.22275374602642101</c:v>
                </c:pt>
                <c:pt idx="6832">
                  <c:v>-0.30064506910836297</c:v>
                </c:pt>
                <c:pt idx="6833">
                  <c:v>-0.30323796956550902</c:v>
                </c:pt>
                <c:pt idx="6834">
                  <c:v>-0.229883039393181</c:v>
                </c:pt>
                <c:pt idx="6835">
                  <c:v>-9.8952475913989799E-2</c:v>
                </c:pt>
                <c:pt idx="6836">
                  <c:v>5.6761349014455703E-2</c:v>
                </c:pt>
                <c:pt idx="6837">
                  <c:v>0.19825894196038499</c:v>
                </c:pt>
                <c:pt idx="6838">
                  <c:v>0.29010135298315198</c:v>
                </c:pt>
                <c:pt idx="6839">
                  <c:v>0.30928608049314898</c:v>
                </c:pt>
                <c:pt idx="6840">
                  <c:v>0.251008190472089</c:v>
                </c:pt>
                <c:pt idx="6841">
                  <c:v>0.129863742005528</c:v>
                </c:pt>
                <c:pt idx="6842">
                  <c:v>-2.3805886262484099E-2</c:v>
                </c:pt>
                <c:pt idx="6843">
                  <c:v>-0.17151318263506099</c:v>
                </c:pt>
                <c:pt idx="6844">
                  <c:v>-0.27626393842614699</c:v>
                </c:pt>
                <c:pt idx="6845">
                  <c:v>-0.31182267702135402</c:v>
                </c:pt>
                <c:pt idx="6846">
                  <c:v>-0.26928349174911198</c:v>
                </c:pt>
                <c:pt idx="6847">
                  <c:v>-0.159300585454801</c:v>
                </c:pt>
                <c:pt idx="6848">
                  <c:v>-9.4198593042480495E-3</c:v>
                </c:pt>
                <c:pt idx="6849">
                  <c:v>0.142820129045618</c:v>
                </c:pt>
                <c:pt idx="6850">
                  <c:v>0.259289930084251</c:v>
                </c:pt>
                <c:pt idx="6851">
                  <c:v>0.31081895961533601</c:v>
                </c:pt>
                <c:pt idx="6852">
                  <c:v>0.28450145252991998</c:v>
                </c:pt>
                <c:pt idx="6853">
                  <c:v>0.186928791739506</c:v>
                </c:pt>
                <c:pt idx="6854">
                  <c:v>4.2538655435898298E-2</c:v>
                </c:pt>
                <c:pt idx="6855">
                  <c:v>-0.11250555101229</c:v>
                </c:pt>
                <c:pt idx="6856">
                  <c:v>-0.23937204427568301</c:v>
                </c:pt>
                <c:pt idx="6857">
                  <c:v>-0.30628632409387502</c:v>
                </c:pt>
                <c:pt idx="6858">
                  <c:v>-0.29648929398034601</c:v>
                </c:pt>
                <c:pt idx="6859">
                  <c:v>-0.21243468090339099</c:v>
                </c:pt>
                <c:pt idx="6860">
                  <c:v>-7.5174484145097295E-2</c:v>
                </c:pt>
                <c:pt idx="6861">
                  <c:v>8.0913628515978997E-2</c:v>
                </c:pt>
                <c:pt idx="6862">
                  <c:v>0.216736420963518</c:v>
                </c:pt>
                <c:pt idx="6863">
                  <c:v>0.29827623224560201</c:v>
                </c:pt>
                <c:pt idx="6864">
                  <c:v>0.30511091079036701</c:v>
                </c:pt>
                <c:pt idx="6865">
                  <c:v>0.235528668957008</c:v>
                </c:pt>
                <c:pt idx="6866">
                  <c:v>0.106956810869581</c:v>
                </c:pt>
                <c:pt idx="6867">
                  <c:v>-4.8403044012015901E-2</c:v>
                </c:pt>
                <c:pt idx="6868">
                  <c:v>-0.19164005625011801</c:v>
                </c:pt>
                <c:pt idx="6869">
                  <c:v>-0.28687962755177998</c:v>
                </c:pt>
                <c:pt idx="6870">
                  <c:v>-0.31026841646109299</c:v>
                </c:pt>
                <c:pt idx="6871">
                  <c:v>-0.25594855570220698</c:v>
                </c:pt>
                <c:pt idx="6872">
                  <c:v>-0.137524791378137</c:v>
                </c:pt>
                <c:pt idx="6873">
                  <c:v>1.53429100884551E-2</c:v>
                </c:pt>
                <c:pt idx="6874">
                  <c:v>0.164367884542889</c:v>
                </c:pt>
                <c:pt idx="6875">
                  <c:v>0.27222590264922902</c:v>
                </c:pt>
                <c:pt idx="6876">
                  <c:v>0.31190325467017299</c:v>
                </c:pt>
                <c:pt idx="6877">
                  <c:v>0.27346250165165398</c:v>
                </c:pt>
                <c:pt idx="6878">
                  <c:v>0.16653136865627999</c:v>
                </c:pt>
                <c:pt idx="6879">
                  <c:v>1.7891421295330698E-2</c:v>
                </c:pt>
                <c:pt idx="6880">
                  <c:v>-0.13522954351935401</c:v>
                </c:pt>
                <c:pt idx="6881">
                  <c:v>-0.25448143025643299</c:v>
                </c:pt>
                <c:pt idx="6882">
                  <c:v>-0.30999686409760702</c:v>
                </c:pt>
                <c:pt idx="6883">
                  <c:v>-0.28787166024460598</c:v>
                </c:pt>
                <c:pt idx="6884">
                  <c:v>-0.19364721325721401</c:v>
                </c:pt>
                <c:pt idx="6885">
                  <c:v>-5.0922620409456297E-2</c:v>
                </c:pt>
                <c:pt idx="6886">
                  <c:v>0.104555858620852</c:v>
                </c:pt>
                <c:pt idx="6887">
                  <c:v>0.233847674242112</c:v>
                </c:pt>
                <c:pt idx="6888">
                  <c:v>0.304570889163782</c:v>
                </c:pt>
                <c:pt idx="6889">
                  <c:v>0.299012435473759</c:v>
                </c:pt>
                <c:pt idx="6890">
                  <c:v>0.218564462380851</c:v>
                </c:pt>
                <c:pt idx="6891">
                  <c:v>8.3375663809171302E-2</c:v>
                </c:pt>
                <c:pt idx="6892">
                  <c:v>-7.2695086988583901E-2</c:v>
                </c:pt>
                <c:pt idx="6893">
                  <c:v>-0.21055890228246801</c:v>
                </c:pt>
                <c:pt idx="6894">
                  <c:v>-0.29568693428711001</c:v>
                </c:pt>
                <c:pt idx="6895">
                  <c:v>-0.30675833929097501</c:v>
                </c:pt>
                <c:pt idx="6896">
                  <c:v>-0.241000215228835</c:v>
                </c:pt>
                <c:pt idx="6897">
                  <c:v>-0.114882092205839</c:v>
                </c:pt>
                <c:pt idx="6898">
                  <c:v>4.0008963486869199E-2</c:v>
                </c:pt>
                <c:pt idx="6899">
                  <c:v>0.1848795260767</c:v>
                </c:pt>
                <c:pt idx="6900">
                  <c:v>0.28344586445130798</c:v>
                </c:pt>
                <c:pt idx="6901">
                  <c:v>0.31102142770359997</c:v>
                </c:pt>
                <c:pt idx="6902">
                  <c:v>0.260699744950664</c:v>
                </c:pt>
                <c:pt idx="6903">
                  <c:v>0.14508419381102999</c:v>
                </c:pt>
                <c:pt idx="6904">
                  <c:v>-6.8685937055721E-3</c:v>
                </c:pt>
                <c:pt idx="6905">
                  <c:v>-0.157101099318952</c:v>
                </c:pt>
                <c:pt idx="6906">
                  <c:v>-0.26798666002343502</c:v>
                </c:pt>
                <c:pt idx="6907">
                  <c:v>-0.31175329925650502</c:v>
                </c:pt>
                <c:pt idx="6908">
                  <c:v>-0.27743939071372098</c:v>
                </c:pt>
                <c:pt idx="6909">
                  <c:v>-0.17363906565765799</c:v>
                </c:pt>
                <c:pt idx="6910">
                  <c:v>-2.6349759429073999E-2</c:v>
                </c:pt>
                <c:pt idx="6911">
                  <c:v>0.12753900751056099</c:v>
                </c:pt>
                <c:pt idx="6912">
                  <c:v>0.249484838824615</c:v>
                </c:pt>
                <c:pt idx="6913">
                  <c:v>0.30894564456346602</c:v>
                </c:pt>
                <c:pt idx="6914">
                  <c:v>0.291029097061759</c:v>
                </c:pt>
                <c:pt idx="6915">
                  <c:v>0.20022250678749001</c:v>
                </c:pt>
                <c:pt idx="6916">
                  <c:v>5.9268947598037303E-2</c:v>
                </c:pt>
                <c:pt idx="6917">
                  <c:v>-9.6528887195201599E-2</c:v>
                </c:pt>
                <c:pt idx="6918">
                  <c:v>-0.22815046336865999</c:v>
                </c:pt>
                <c:pt idx="6919">
                  <c:v>-0.30263034064871702</c:v>
                </c:pt>
                <c:pt idx="6920">
                  <c:v>-0.30131457173096698</c:v>
                </c:pt>
                <c:pt idx="6921">
                  <c:v>-0.22453269910329801</c:v>
                </c:pt>
                <c:pt idx="6922">
                  <c:v>-9.1515219085467503E-2</c:v>
                </c:pt>
                <c:pt idx="6923">
                  <c:v>6.4422815271521605E-2</c:v>
                </c:pt>
                <c:pt idx="6924">
                  <c:v>0.20422575589362599</c:v>
                </c:pt>
                <c:pt idx="6925">
                  <c:v>0.29287908902756099</c:v>
                </c:pt>
                <c:pt idx="6926">
                  <c:v>0.30817903742458103</c:v>
                </c:pt>
                <c:pt idx="6927">
                  <c:v>0.24629363409466301</c:v>
                </c:pt>
                <c:pt idx="6928">
                  <c:v>0.12272246221095599</c:v>
                </c:pt>
                <c:pt idx="6929">
                  <c:v>-3.1585311648369703E-2</c:v>
                </c:pt>
                <c:pt idx="6930">
                  <c:v>-0.177982348264313</c:v>
                </c:pt>
                <c:pt idx="6931">
                  <c:v>-0.27980260163512899</c:v>
                </c:pt>
                <c:pt idx="6932">
                  <c:v>-0.31154455765710398</c:v>
                </c:pt>
                <c:pt idx="6933">
                  <c:v>-0.26525824653173302</c:v>
                </c:pt>
                <c:pt idx="6934">
                  <c:v>-0.15253636201979501</c:v>
                </c:pt>
                <c:pt idx="6935">
                  <c:v>-1.61079937310757E-3</c:v>
                </c:pt>
                <c:pt idx="6936">
                  <c:v>0.14971819796924801</c:v>
                </c:pt>
                <c:pt idx="6937">
                  <c:v>0.26354934384593498</c:v>
                </c:pt>
                <c:pt idx="6938">
                  <c:v>0.31137292161497498</c:v>
                </c:pt>
                <c:pt idx="6939">
                  <c:v>0.28121121954817402</c:v>
                </c:pt>
                <c:pt idx="6940">
                  <c:v>0.180618423037777</c:v>
                </c:pt>
                <c:pt idx="6941">
                  <c:v>3.4788622002219299E-2</c:v>
                </c:pt>
                <c:pt idx="6942">
                  <c:v>-0.11975420522673701</c:v>
                </c:pt>
                <c:pt idx="6943">
                  <c:v>-0.24430384885550299</c:v>
                </c:pt>
                <c:pt idx="6944">
                  <c:v>-0.30766607798735801</c:v>
                </c:pt>
                <c:pt idx="6945">
                  <c:v>-0.29397142926549802</c:v>
                </c:pt>
                <c:pt idx="6946">
                  <c:v>-0.206649812417743</c:v>
                </c:pt>
                <c:pt idx="6947">
                  <c:v>-6.7571468087600006E-2</c:v>
                </c:pt>
                <c:pt idx="6948">
                  <c:v>8.8430569608038898E-2</c:v>
                </c:pt>
                <c:pt idx="6949">
                  <c:v>0.222284622561917</c:v>
                </c:pt>
                <c:pt idx="6950">
                  <c:v>0.30046611284147701</c:v>
                </c:pt>
                <c:pt idx="6951">
                  <c:v>0.303394001203448</c:v>
                </c:pt>
                <c:pt idx="6952">
                  <c:v>0.23033497984427301</c:v>
                </c:pt>
                <c:pt idx="6953">
                  <c:v>9.9587133888622906E-2</c:v>
                </c:pt>
                <c:pt idx="6954">
                  <c:v>-5.610292754316E-2</c:v>
                </c:pt>
                <c:pt idx="6955">
                  <c:v>-0.197741662734463</c:v>
                </c:pt>
                <c:pt idx="6956">
                  <c:v>-0.289854771793703</c:v>
                </c:pt>
                <c:pt idx="6957">
                  <c:v>-0.30937195512874899</c:v>
                </c:pt>
                <c:pt idx="6958">
                  <c:v>-0.251405013097525</c:v>
                </c:pt>
                <c:pt idx="6959">
                  <c:v>-0.13047212593255</c:v>
                </c:pt>
                <c:pt idx="6960">
                  <c:v>2.31383145625382E-2</c:v>
                </c:pt>
                <c:pt idx="6961">
                  <c:v>0.170953620635757</c:v>
                </c:pt>
                <c:pt idx="6962">
                  <c:v>0.275952531901482</c:v>
                </c:pt>
                <c:pt idx="6963">
                  <c:v>0.31183741966725498</c:v>
                </c:pt>
                <c:pt idx="6964">
                  <c:v>0.26962069117845699</c:v>
                </c:pt>
                <c:pt idx="6965">
                  <c:v>0.15987578797867699</c:v>
                </c:pt>
                <c:pt idx="6966">
                  <c:v>1.00890018822532E-2</c:v>
                </c:pt>
                <c:pt idx="6967">
                  <c:v>-0.14222463732320401</c:v>
                </c:pt>
                <c:pt idx="6968">
                  <c:v>-0.25891723381346998</c:v>
                </c:pt>
                <c:pt idx="6969">
                  <c:v>-0.310762402889245</c:v>
                </c:pt>
                <c:pt idx="6970">
                  <c:v>-0.28477520033142001</c:v>
                </c:pt>
                <c:pt idx="6971">
                  <c:v>-0.187464282233504</c:v>
                </c:pt>
                <c:pt idx="6972">
                  <c:v>-4.3201771706230102E-2</c:v>
                </c:pt>
                <c:pt idx="6973">
                  <c:v>0.111880890549203</c:v>
                </c:pt>
                <c:pt idx="6974">
                  <c:v>0.23894228970793299</c:v>
                </c:pt>
                <c:pt idx="6975">
                  <c:v>0.30615911011895902</c:v>
                </c:pt>
                <c:pt idx="6976">
                  <c:v>0.29669648212746003</c:v>
                </c:pt>
                <c:pt idx="6977">
                  <c:v>0.212924379615788</c:v>
                </c:pt>
                <c:pt idx="6978">
                  <c:v>7.5824045342387694E-2</c:v>
                </c:pt>
                <c:pt idx="6979">
                  <c:v>-8.0266891465242296E-2</c:v>
                </c:pt>
                <c:pt idx="6980">
                  <c:v>-0.216254487365758</c:v>
                </c:pt>
                <c:pt idx="6981">
                  <c:v>-0.298079805360076</c:v>
                </c:pt>
                <c:pt idx="6982">
                  <c:v>-0.30524918694909797</c:v>
                </c:pt>
                <c:pt idx="6983">
                  <c:v>-0.235967016038241</c:v>
                </c:pt>
                <c:pt idx="6984">
                  <c:v>-0.107585442127512</c:v>
                </c:pt>
                <c:pt idx="6985">
                  <c:v>4.7741573175680799E-2</c:v>
                </c:pt>
                <c:pt idx="6986">
                  <c:v>0.19111141530980599</c:v>
                </c:pt>
                <c:pt idx="6987">
                  <c:v>0.28661621791044201</c:v>
                </c:pt>
                <c:pt idx="6988">
                  <c:v>0.31033621069747702</c:v>
                </c:pt>
                <c:pt idx="6989">
                  <c:v>0.256330574329246</c:v>
                </c:pt>
                <c:pt idx="6990">
                  <c:v>0.138125355460817</c:v>
                </c:pt>
                <c:pt idx="6991">
                  <c:v>-1.4674215550269499E-2</c:v>
                </c:pt>
                <c:pt idx="6992">
                  <c:v>-0.163798538244567</c:v>
                </c:pt>
                <c:pt idx="6993">
                  <c:v>-0.27189850090315298</c:v>
                </c:pt>
                <c:pt idx="6994">
                  <c:v>-0.31189979727470102</c:v>
                </c:pt>
                <c:pt idx="6995">
                  <c:v>-0.27378385453293003</c:v>
                </c:pt>
                <c:pt idx="6996">
                  <c:v>-0.16709704699166</c:v>
                </c:pt>
                <c:pt idx="6997">
                  <c:v>-1.85597474365049E-2</c:v>
                </c:pt>
                <c:pt idx="6998">
                  <c:v>0.134625956000437</c:v>
                </c:pt>
                <c:pt idx="6999">
                  <c:v>0.25409375359827002</c:v>
                </c:pt>
                <c:pt idx="7000">
                  <c:v>0.30992219432420798</c:v>
                </c:pt>
                <c:pt idx="7001">
                  <c:v>0.28812869886393599</c:v>
                </c:pt>
                <c:pt idx="7002">
                  <c:v>0.194171583352509</c:v>
                </c:pt>
                <c:pt idx="7003">
                  <c:v>5.1582990237394301E-2</c:v>
                </c:pt>
                <c:pt idx="7004">
                  <c:v>-0.103924882780315</c:v>
                </c:pt>
                <c:pt idx="7005">
                  <c:v>-0.23340412420252801</c:v>
                </c:pt>
                <c:pt idx="7006">
                  <c:v>-0.30442585478415102</c:v>
                </c:pt>
                <c:pt idx="7007">
                  <c:v>-0.29920224151418601</c:v>
                </c:pt>
                <c:pt idx="7008">
                  <c:v>-0.219041570741041</c:v>
                </c:pt>
                <c:pt idx="7009">
                  <c:v>-8.4020579740548301E-2</c:v>
                </c:pt>
                <c:pt idx="7010">
                  <c:v>7.2043886681800604E-2</c:v>
                </c:pt>
                <c:pt idx="7011">
                  <c:v>0.21006451475686599</c:v>
                </c:pt>
                <c:pt idx="7012">
                  <c:v>0.29547318196543298</c:v>
                </c:pt>
                <c:pt idx="7013">
                  <c:v>0.306878757768211</c:v>
                </c:pt>
                <c:pt idx="7014">
                  <c:v>0.241424644950338</c:v>
                </c:pt>
                <c:pt idx="7015">
                  <c:v>0.115504232114888</c:v>
                </c:pt>
                <c:pt idx="7016">
                  <c:v>-3.9344932189971697E-2</c:v>
                </c:pt>
                <c:pt idx="7017">
                  <c:v>-0.18433991414961301</c:v>
                </c:pt>
                <c:pt idx="7018">
                  <c:v>-0.28316582104867999</c:v>
                </c:pt>
                <c:pt idx="7019">
                  <c:v>-0.31107109143288197</c:v>
                </c:pt>
                <c:pt idx="7020">
                  <c:v>-0.261066677222766</c:v>
                </c:pt>
                <c:pt idx="7021">
                  <c:v>-0.145676494162122</c:v>
                </c:pt>
                <c:pt idx="7022">
                  <c:v>6.1992705727864396E-3</c:v>
                </c:pt>
                <c:pt idx="7023">
                  <c:v>0.15652238953525799</c:v>
                </c:pt>
                <c:pt idx="7024">
                  <c:v>0.26764350504421303</c:v>
                </c:pt>
                <c:pt idx="7025">
                  <c:v>0.311731644375081</c:v>
                </c:pt>
                <c:pt idx="7026">
                  <c:v>0.27774465952948402</c:v>
                </c:pt>
                <c:pt idx="7027">
                  <c:v>0.17419480170195001</c:v>
                </c:pt>
                <c:pt idx="7028">
                  <c:v>2.7016775162066201E-2</c:v>
                </c:pt>
                <c:pt idx="7029">
                  <c:v>-0.12692777031706201</c:v>
                </c:pt>
                <c:pt idx="7030">
                  <c:v>-0.24908246831756101</c:v>
                </c:pt>
                <c:pt idx="7031">
                  <c:v>-0.30885291693247402</c:v>
                </c:pt>
                <c:pt idx="7032">
                  <c:v>-0.29126923651725201</c:v>
                </c:pt>
                <c:pt idx="7033">
                  <c:v>-0.20073536891312199</c:v>
                </c:pt>
                <c:pt idx="7034">
                  <c:v>-5.9926082892878901E-2</c:v>
                </c:pt>
                <c:pt idx="7035">
                  <c:v>9.5892062342315607E-2</c:v>
                </c:pt>
                <c:pt idx="7036">
                  <c:v>0.227693445692709</c:v>
                </c:pt>
                <c:pt idx="7037">
                  <c:v>0.30246759306177501</c:v>
                </c:pt>
                <c:pt idx="7038">
                  <c:v>0.301486855375796</c:v>
                </c:pt>
                <c:pt idx="7039">
                  <c:v>0.22499686447228101</c:v>
                </c:pt>
                <c:pt idx="7040">
                  <c:v>9.2155013082469497E-2</c:v>
                </c:pt>
                <c:pt idx="7041">
                  <c:v>-6.3767633022043399E-2</c:v>
                </c:pt>
                <c:pt idx="7042">
                  <c:v>-0.203719279850509</c:v>
                </c:pt>
                <c:pt idx="7043">
                  <c:v>-0.292648169257754</c:v>
                </c:pt>
                <c:pt idx="7044">
                  <c:v>-0.30828150921695402</c:v>
                </c:pt>
                <c:pt idx="7045">
                  <c:v>-0.24670383275312699</c:v>
                </c:pt>
                <c:pt idx="7046">
                  <c:v>-0.123337650936811</c:v>
                </c:pt>
                <c:pt idx="7047">
                  <c:v>3.0919210687867699E-2</c:v>
                </c:pt>
                <c:pt idx="7048">
                  <c:v>0.17743216418691199</c:v>
                </c:pt>
                <c:pt idx="7049">
                  <c:v>0.27950613145610897</c:v>
                </c:pt>
                <c:pt idx="7050">
                  <c:v>0.31157605417196699</c:v>
                </c:pt>
                <c:pt idx="7051">
                  <c:v>0.26560982124294202</c:v>
                </c:pt>
                <c:pt idx="7052">
                  <c:v>0.153119960859916</c:v>
                </c:pt>
                <c:pt idx="7053">
                  <c:v>2.2802563922486902E-3</c:v>
                </c:pt>
                <c:pt idx="7054">
                  <c:v>-0.14913055243454101</c:v>
                </c:pt>
                <c:pt idx="7055">
                  <c:v>-0.26319068926531702</c:v>
                </c:pt>
                <c:pt idx="7056">
                  <c:v>-0.311333085253094</c:v>
                </c:pt>
                <c:pt idx="7057">
                  <c:v>-0.28150017866898902</c:v>
                </c:pt>
                <c:pt idx="7058">
                  <c:v>-0.18116380603690899</c:v>
                </c:pt>
                <c:pt idx="7059">
                  <c:v>-3.54538343242242E-2</c:v>
                </c:pt>
                <c:pt idx="7060">
                  <c:v>0.119135770134583</c:v>
                </c:pt>
                <c:pt idx="7061">
                  <c:v>0.24388708189852201</c:v>
                </c:pt>
                <c:pt idx="7062">
                  <c:v>0.30755536103536202</c:v>
                </c:pt>
                <c:pt idx="7063">
                  <c:v>0.29419449206595</c:v>
                </c:pt>
                <c:pt idx="7064">
                  <c:v>0.207150787508491</c:v>
                </c:pt>
                <c:pt idx="7065">
                  <c:v>6.8224883149340998E-2</c:v>
                </c:pt>
                <c:pt idx="7066">
                  <c:v>-8.7788366431010095E-2</c:v>
                </c:pt>
                <c:pt idx="7067">
                  <c:v>-0.22181447503922699</c:v>
                </c:pt>
                <c:pt idx="7068">
                  <c:v>-0.30028577233676701</c:v>
                </c:pt>
                <c:pt idx="7069">
                  <c:v>-0.30354863511487301</c:v>
                </c:pt>
                <c:pt idx="7070">
                  <c:v>-0.230785859149438</c:v>
                </c:pt>
                <c:pt idx="7071">
                  <c:v>-0.100221333068497</c:v>
                </c:pt>
                <c:pt idx="7072">
                  <c:v>5.5444247607461701E-2</c:v>
                </c:pt>
                <c:pt idx="7073">
                  <c:v>0.19722347251899</c:v>
                </c:pt>
                <c:pt idx="7074">
                  <c:v>0.28960685525253999</c:v>
                </c:pt>
                <c:pt idx="7075">
                  <c:v>0.30945640449759299</c:v>
                </c:pt>
                <c:pt idx="7076">
                  <c:v>0.25180067750806201</c:v>
                </c:pt>
                <c:pt idx="7077">
                  <c:v>0.13107990877863901</c:v>
                </c:pt>
                <c:pt idx="7078">
                  <c:v>-2.2470636265113201E-2</c:v>
                </c:pt>
                <c:pt idx="7079">
                  <c:v>-0.17039327105856</c:v>
                </c:pt>
                <c:pt idx="7080">
                  <c:v>-0.27563985407227798</c:v>
                </c:pt>
                <c:pt idx="7081">
                  <c:v>-0.31185072568808198</c:v>
                </c:pt>
                <c:pt idx="7082">
                  <c:v>-0.26995664847385298</c:v>
                </c:pt>
                <c:pt idx="7083">
                  <c:v>-0.16045025395988299</c:v>
                </c:pt>
                <c:pt idx="7084">
                  <c:v>-1.0758097980547599E-2</c:v>
                </c:pt>
                <c:pt idx="7085">
                  <c:v>0.14162849037641001</c:v>
                </c:pt>
                <c:pt idx="7086">
                  <c:v>0.25854334471922802</c:v>
                </c:pt>
                <c:pt idx="7087">
                  <c:v>0.31070441449064701</c:v>
                </c:pt>
                <c:pt idx="7088">
                  <c:v>0.28504763618262902</c:v>
                </c:pt>
                <c:pt idx="7089">
                  <c:v>0.187998909085516</c:v>
                </c:pt>
                <c:pt idx="7090">
                  <c:v>4.3864688947374102E-2</c:v>
                </c:pt>
                <c:pt idx="7091">
                  <c:v>-0.111255714654412</c:v>
                </c:pt>
                <c:pt idx="7092">
                  <c:v>-0.238511434340655</c:v>
                </c:pt>
                <c:pt idx="7093">
                  <c:v>-0.30603048567876201</c:v>
                </c:pt>
                <c:pt idx="7094">
                  <c:v>-0.29690230340331802</c:v>
                </c:pt>
                <c:pt idx="7095">
                  <c:v>-0.21341309739234099</c:v>
                </c:pt>
                <c:pt idx="7096">
                  <c:v>-7.6473257220712798E-2</c:v>
                </c:pt>
                <c:pt idx="7097">
                  <c:v>7.9619784627489698E-2</c:v>
                </c:pt>
                <c:pt idx="7098">
                  <c:v>0.21577155749045199</c:v>
                </c:pt>
                <c:pt idx="7099">
                  <c:v>0.29788200523036701</c:v>
                </c:pt>
                <c:pt idx="7100">
                  <c:v>0.30538605683453501</c:v>
                </c:pt>
                <c:pt idx="7101">
                  <c:v>0.23640427602693601</c:v>
                </c:pt>
                <c:pt idx="7102">
                  <c:v>0.10821357774273301</c:v>
                </c:pt>
                <c:pt idx="7103">
                  <c:v>-4.7079882395436402E-2</c:v>
                </c:pt>
                <c:pt idx="7104">
                  <c:v>-0.19058189392528199</c:v>
                </c:pt>
                <c:pt idx="7105">
                  <c:v>-0.28635148783730502</c:v>
                </c:pt>
                <c:pt idx="7106">
                  <c:v>-0.31040257522481002</c:v>
                </c:pt>
                <c:pt idx="7107">
                  <c:v>-0.256711412049483</c:v>
                </c:pt>
                <c:pt idx="7108">
                  <c:v>-0.13872528320437899</c:v>
                </c:pt>
                <c:pt idx="7109">
                  <c:v>1.4005453408439599E-2</c:v>
                </c:pt>
                <c:pt idx="7110">
                  <c:v>0.16322843733158901</c:v>
                </c:pt>
                <c:pt idx="7111">
                  <c:v>0.27156984652933203</c:v>
                </c:pt>
                <c:pt idx="7112">
                  <c:v>0.31189490296678402</c:v>
                </c:pt>
                <c:pt idx="7113">
                  <c:v>0.27410394610069699</c:v>
                </c:pt>
                <c:pt idx="7114">
                  <c:v>0.16766195551625901</c:v>
                </c:pt>
                <c:pt idx="7115">
                  <c:v>1.92279880735131E-2</c:v>
                </c:pt>
                <c:pt idx="7116">
                  <c:v>-0.13402174826402199</c:v>
                </c:pt>
                <c:pt idx="7117">
                  <c:v>-0.25370490633826698</c:v>
                </c:pt>
                <c:pt idx="7118">
                  <c:v>-0.30984609674911801</c:v>
                </c:pt>
                <c:pt idx="7119">
                  <c:v>-0.28838441008351401</c:v>
                </c:pt>
                <c:pt idx="7120">
                  <c:v>-0.19469505890549599</c:v>
                </c:pt>
                <c:pt idx="7121">
                  <c:v>-5.2243122424137402E-2</c:v>
                </c:pt>
                <c:pt idx="7122">
                  <c:v>0.103293428161149</c:v>
                </c:pt>
                <c:pt idx="7123">
                  <c:v>0.23295949887756801</c:v>
                </c:pt>
                <c:pt idx="7124">
                  <c:v>0.30427941792428898</c:v>
                </c:pt>
                <c:pt idx="7125">
                  <c:v>0.29939066913940299</c:v>
                </c:pt>
                <c:pt idx="7126">
                  <c:v>0.219517669983681</c:v>
                </c:pt>
                <c:pt idx="7127">
                  <c:v>8.4665108591786997E-2</c:v>
                </c:pt>
                <c:pt idx="7128">
                  <c:v>-7.1392354471122896E-2</c:v>
                </c:pt>
                <c:pt idx="7129">
                  <c:v>-0.20956915947072599</c:v>
                </c:pt>
                <c:pt idx="7130">
                  <c:v>-0.29525806840820601</c:v>
                </c:pt>
                <c:pt idx="7131">
                  <c:v>-0.30699776246477101</c:v>
                </c:pt>
                <c:pt idx="7132">
                  <c:v>-0.24184796243618101</c:v>
                </c:pt>
                <c:pt idx="7133">
                  <c:v>-0.116125839899613</c:v>
                </c:pt>
                <c:pt idx="7134">
                  <c:v>3.8680719632223297E-2</c:v>
                </c:pt>
                <c:pt idx="7135">
                  <c:v>0.183799452974405</c:v>
                </c:pt>
                <c:pt idx="7136">
                  <c:v>0.28288447311012099</c:v>
                </c:pt>
                <c:pt idx="7137">
                  <c:v>0.31111932206754001</c:v>
                </c:pt>
                <c:pt idx="7138">
                  <c:v>0.26143240676898999</c:v>
                </c:pt>
                <c:pt idx="7139">
                  <c:v>0.14626812338623801</c:v>
                </c:pt>
                <c:pt idx="7140">
                  <c:v>-5.52991888015846E-3</c:v>
                </c:pt>
                <c:pt idx="7141">
                  <c:v>-0.15594295865789301</c:v>
                </c:pt>
                <c:pt idx="7142">
                  <c:v>-0.26729911703987702</c:v>
                </c:pt>
                <c:pt idx="7143">
                  <c:v>-0.31170855335588599</c:v>
                </c:pt>
                <c:pt idx="7144">
                  <c:v>-0.27804864878443503</c:v>
                </c:pt>
                <c:pt idx="7145">
                  <c:v>-0.174749735236331</c:v>
                </c:pt>
                <c:pt idx="7146">
                  <c:v>-2.7683666429634698E-2</c:v>
                </c:pt>
                <c:pt idx="7147">
                  <c:v>0.12631594837136201</c:v>
                </c:pt>
                <c:pt idx="7148">
                  <c:v>0.248678950295498</c:v>
                </c:pt>
                <c:pt idx="7149">
                  <c:v>0.30875876642591799</c:v>
                </c:pt>
                <c:pt idx="7150">
                  <c:v>0.29150803410463699</c:v>
                </c:pt>
                <c:pt idx="7151">
                  <c:v>0.20124730625729501</c:v>
                </c:pt>
                <c:pt idx="7152">
                  <c:v>6.0582942110162602E-2</c:v>
                </c:pt>
                <c:pt idx="7153">
                  <c:v>-9.5254795717748003E-2</c:v>
                </c:pt>
                <c:pt idx="7154">
                  <c:v>-0.227235379040296</c:v>
                </c:pt>
                <c:pt idx="7155">
                  <c:v>-0.30230345201625197</c:v>
                </c:pt>
                <c:pt idx="7156">
                  <c:v>-0.30165775008027201</c:v>
                </c:pt>
                <c:pt idx="7157">
                  <c:v>-0.22545999328786601</c:v>
                </c:pt>
                <c:pt idx="7158">
                  <c:v>-9.2794382524257299E-2</c:v>
                </c:pt>
                <c:pt idx="7159">
                  <c:v>6.3112156997108398E-2</c:v>
                </c:pt>
                <c:pt idx="7160">
                  <c:v>0.20321186527915</c:v>
                </c:pt>
                <c:pt idx="7161">
                  <c:v>0.29241590126713901</c:v>
                </c:pt>
                <c:pt idx="7162">
                  <c:v>0.30838256076621801</c:v>
                </c:pt>
                <c:pt idx="7163">
                  <c:v>0.24711289485488</c:v>
                </c:pt>
                <c:pt idx="7164">
                  <c:v>0.12395227145003</c:v>
                </c:pt>
                <c:pt idx="7165">
                  <c:v>-3.02529672835453E-2</c:v>
                </c:pt>
                <c:pt idx="7166">
                  <c:v>-0.17688116268517301</c:v>
                </c:pt>
                <c:pt idx="7167">
                  <c:v>-0.27920837360123002</c:v>
                </c:pt>
                <c:pt idx="7168">
                  <c:v>-0.31160611526585802</c:v>
                </c:pt>
                <c:pt idx="7169">
                  <c:v>-0.265960172298152</c:v>
                </c:pt>
                <c:pt idx="7170">
                  <c:v>-0.153702854281248</c:v>
                </c:pt>
                <c:pt idx="7171">
                  <c:v>-2.9497029063211902E-3</c:v>
                </c:pt>
                <c:pt idx="7172">
                  <c:v>0.148542219860122</c:v>
                </c:pt>
                <c:pt idx="7173">
                  <c:v>0.26283082217356502</c:v>
                </c:pt>
                <c:pt idx="7174">
                  <c:v>0.31129181458959199</c:v>
                </c:pt>
                <c:pt idx="7175">
                  <c:v>0.28178784092743597</c:v>
                </c:pt>
                <c:pt idx="7176">
                  <c:v>0.18170835442014899</c:v>
                </c:pt>
                <c:pt idx="7177">
                  <c:v>3.6118883311541901E-2</c:v>
                </c:pt>
                <c:pt idx="7178">
                  <c:v>-0.118516786187725</c:v>
                </c:pt>
                <c:pt idx="7179">
                  <c:v>-0.24346919136151299</c:v>
                </c:pt>
                <c:pt idx="7180">
                  <c:v>-0.30744322718559902</c:v>
                </c:pt>
                <c:pt idx="7181">
                  <c:v>-0.29441619952173498</c:v>
                </c:pt>
                <c:pt idx="7182">
                  <c:v>-0.20765080826214899</c:v>
                </c:pt>
                <c:pt idx="7183">
                  <c:v>-6.8877983901215495E-2</c:v>
                </c:pt>
                <c:pt idx="7184">
                  <c:v>8.7145758815769594E-2</c:v>
                </c:pt>
                <c:pt idx="7185">
                  <c:v>0.22134330562430499</c:v>
                </c:pt>
                <c:pt idx="7186">
                  <c:v>0.300104048425054</c:v>
                </c:pt>
                <c:pt idx="7187">
                  <c:v>0.30370187058739101</c:v>
                </c:pt>
                <c:pt idx="7188">
                  <c:v>0.23123567523149099</c:v>
                </c:pt>
                <c:pt idx="7189">
                  <c:v>0.100855070531878</c:v>
                </c:pt>
                <c:pt idx="7190">
                  <c:v>-5.4785312241877902E-2</c:v>
                </c:pt>
                <c:pt idx="7191">
                  <c:v>-0.19670437370125299</c:v>
                </c:pt>
                <c:pt idx="7192">
                  <c:v>-0.28935760450180598</c:v>
                </c:pt>
                <c:pt idx="7193">
                  <c:v>-0.30953942821062302</c:v>
                </c:pt>
                <c:pt idx="7194">
                  <c:v>-0.25219518188088702</c:v>
                </c:pt>
                <c:pt idx="7195">
                  <c:v>-0.13168708774375601</c:v>
                </c:pt>
                <c:pt idx="7196">
                  <c:v>2.18028544461812E-2</c:v>
                </c:pt>
                <c:pt idx="7197">
                  <c:v>0.16983213648498299</c:v>
                </c:pt>
                <c:pt idx="7198">
                  <c:v>0.27532590637903498</c:v>
                </c:pt>
                <c:pt idx="7199">
                  <c:v>0.31186259502253499</c:v>
                </c:pt>
                <c:pt idx="7200">
                  <c:v>0.270291362087556</c:v>
                </c:pt>
                <c:pt idx="7201">
                  <c:v>0.16102398075187199</c:v>
                </c:pt>
                <c:pt idx="7202">
                  <c:v>1.14271445166267E-2</c:v>
                </c:pt>
                <c:pt idx="7203">
                  <c:v>-0.14103169095166601</c:v>
                </c:pt>
                <c:pt idx="7204">
                  <c:v>-0.25816826452402097</c:v>
                </c:pt>
                <c:pt idx="7205">
                  <c:v>-0.31064499468669499</c:v>
                </c:pt>
                <c:pt idx="7206">
                  <c:v>-0.28531875882844598</c:v>
                </c:pt>
                <c:pt idx="7207">
                  <c:v>-0.188532669832534</c:v>
                </c:pt>
                <c:pt idx="7208">
                  <c:v>-4.4527404105290998E-2</c:v>
                </c:pt>
                <c:pt idx="7209">
                  <c:v>0.110630026208083</c:v>
                </c:pt>
                <c:pt idx="7210">
                  <c:v>0.238079480158785</c:v>
                </c:pt>
                <c:pt idx="7211">
                  <c:v>0.30590045136584998</c:v>
                </c:pt>
                <c:pt idx="7212">
                  <c:v>0.297106756859708</c:v>
                </c:pt>
                <c:pt idx="7213">
                  <c:v>0.213900831981543</c:v>
                </c:pt>
                <c:pt idx="7214">
                  <c:v>7.7122116789174106E-2</c:v>
                </c:pt>
                <c:pt idx="7215">
                  <c:v>-7.8972310983921698E-2</c:v>
                </c:pt>
                <c:pt idx="7216">
                  <c:v>-0.21528763356244399</c:v>
                </c:pt>
                <c:pt idx="7217">
                  <c:v>-0.297682832767734</c:v>
                </c:pt>
                <c:pt idx="7218">
                  <c:v>-0.30552151981612102</c:v>
                </c:pt>
                <c:pt idx="7219">
                  <c:v>-0.23684044690865</c:v>
                </c:pt>
                <c:pt idx="7220">
                  <c:v>-0.108841214821443</c:v>
                </c:pt>
                <c:pt idx="7221">
                  <c:v>4.6417974719671601E-2</c:v>
                </c:pt>
                <c:pt idx="7222">
                  <c:v>0.19005149453603501</c:v>
                </c:pt>
                <c:pt idx="7223">
                  <c:v>0.28608543855197099</c:v>
                </c:pt>
                <c:pt idx="7224">
                  <c:v>0.31046750973735099</c:v>
                </c:pt>
                <c:pt idx="7225">
                  <c:v>0.25709106710840901</c:v>
                </c:pt>
                <c:pt idx="7226">
                  <c:v>0.13932457184497299</c:v>
                </c:pt>
                <c:pt idx="7227">
                  <c:v>-1.33366267439315E-2</c:v>
                </c:pt>
                <c:pt idx="7228">
                  <c:v>-0.16265758443039199</c:v>
                </c:pt>
                <c:pt idx="7229">
                  <c:v>-0.271239941041865</c:v>
                </c:pt>
                <c:pt idx="7230">
                  <c:v>-0.311888571768969</c:v>
                </c:pt>
                <c:pt idx="7231">
                  <c:v>-0.27442277488030198</c:v>
                </c:pt>
                <c:pt idx="7232">
                  <c:v>-0.168226091627562</c:v>
                </c:pt>
                <c:pt idx="7233">
                  <c:v>-1.98961401277917E-2</c:v>
                </c:pt>
                <c:pt idx="7234">
                  <c:v>0.133416923093677</c:v>
                </c:pt>
                <c:pt idx="7235">
                  <c:v>0.25331489026783099</c:v>
                </c:pt>
                <c:pt idx="7236">
                  <c:v>0.309768571722914</c:v>
                </c:pt>
                <c:pt idx="7237">
                  <c:v>0.28863879272528797</c:v>
                </c:pt>
                <c:pt idx="7238">
                  <c:v>0.19521763750453899</c:v>
                </c:pt>
                <c:pt idx="7239">
                  <c:v>5.2903013928476898E-2</c:v>
                </c:pt>
                <c:pt idx="7240">
                  <c:v>-0.10266149767244399</c:v>
                </c:pt>
                <c:pt idx="7241">
                  <c:v>-0.23251380031560701</c:v>
                </c:pt>
                <c:pt idx="7242">
                  <c:v>-0.304131579258827</c:v>
                </c:pt>
                <c:pt idx="7243">
                  <c:v>-0.29957771748133</c:v>
                </c:pt>
                <c:pt idx="7244">
                  <c:v>-0.21999275791539799</c:v>
                </c:pt>
                <c:pt idx="7245">
                  <c:v>-8.5309247393563506E-2</c:v>
                </c:pt>
                <c:pt idx="7246">
                  <c:v>7.0740493358138395E-2</c:v>
                </c:pt>
                <c:pt idx="7247">
                  <c:v>0.209072838706133</c:v>
                </c:pt>
                <c:pt idx="7248">
                  <c:v>0.29504159460644802</c:v>
                </c:pt>
                <c:pt idx="7249">
                  <c:v>0.30711535283240399</c:v>
                </c:pt>
                <c:pt idx="7250">
                  <c:v>0.24227016573615301</c:v>
                </c:pt>
                <c:pt idx="7251">
                  <c:v>0.11674691269628799</c:v>
                </c:pt>
                <c:pt idx="7252">
                  <c:v>-3.8016328873629601E-2</c:v>
                </c:pt>
                <c:pt idx="7253">
                  <c:v>-0.18325814504096299</c:v>
                </c:pt>
                <c:pt idx="7254">
                  <c:v>-0.28260182193179201</c:v>
                </c:pt>
                <c:pt idx="7255">
                  <c:v>-0.31116611938537703</c:v>
                </c:pt>
                <c:pt idx="7256">
                  <c:v>-0.26179693190443099</c:v>
                </c:pt>
                <c:pt idx="7257">
                  <c:v>-0.146859078757763</c:v>
                </c:pt>
                <c:pt idx="7258">
                  <c:v>4.8605417113702001E-3</c:v>
                </c:pt>
                <c:pt idx="7259">
                  <c:v>0.155362809356279</c:v>
                </c:pt>
                <c:pt idx="7260">
                  <c:v>0.26695349759700998</c:v>
                </c:pt>
                <c:pt idx="7261">
                  <c:v>0.31168402630530001</c:v>
                </c:pt>
                <c:pt idx="7262">
                  <c:v>0.27835135707810399</c:v>
                </c:pt>
                <c:pt idx="7263">
                  <c:v>0.175303863704241</c:v>
                </c:pt>
                <c:pt idx="7264">
                  <c:v>2.8350430159432699E-2</c:v>
                </c:pt>
                <c:pt idx="7265">
                  <c:v>-0.125703544492106</c:v>
                </c:pt>
                <c:pt idx="7266">
                  <c:v>-0.24827428661741999</c:v>
                </c:pt>
                <c:pt idx="7267">
                  <c:v>-0.30866319347754501</c:v>
                </c:pt>
                <c:pt idx="7268">
                  <c:v>-0.29174548872377998</c:v>
                </c:pt>
                <c:pt idx="7269">
                  <c:v>-0.201758316461528</c:v>
                </c:pt>
                <c:pt idx="7270">
                  <c:v>-6.1239522223759002E-2</c:v>
                </c:pt>
                <c:pt idx="7271">
                  <c:v>9.4617090257366296E-2</c:v>
                </c:pt>
                <c:pt idx="7272">
                  <c:v>0.22677626552171901</c:v>
                </c:pt>
                <c:pt idx="7273">
                  <c:v>0.30213791826834102</c:v>
                </c:pt>
                <c:pt idx="7274">
                  <c:v>0.30182725505708802</c:v>
                </c:pt>
                <c:pt idx="7275">
                  <c:v>0.22592208341643299</c:v>
                </c:pt>
                <c:pt idx="7276">
                  <c:v>9.3433324465276593E-2</c:v>
                </c:pt>
                <c:pt idx="7277">
                  <c:v>-6.2456390216473298E-2</c:v>
                </c:pt>
                <c:pt idx="7278">
                  <c:v>-0.20270351451719101</c:v>
                </c:pt>
                <c:pt idx="7279">
                  <c:v>-0.29218228612576802</c:v>
                </c:pt>
                <c:pt idx="7280">
                  <c:v>-0.30848219160683399</c:v>
                </c:pt>
                <c:pt idx="7281">
                  <c:v>-0.24752081851538599</c:v>
                </c:pt>
                <c:pt idx="7282">
                  <c:v>-0.124566320919078</c:v>
                </c:pt>
                <c:pt idx="7283">
                  <c:v>2.9586584504764899E-2</c:v>
                </c:pt>
                <c:pt idx="7284">
                  <c:v>0.17632934629754499</c:v>
                </c:pt>
                <c:pt idx="7285">
                  <c:v>0.27890932944225499</c:v>
                </c:pt>
                <c:pt idx="7286">
                  <c:v>0.31163474080028702</c:v>
                </c:pt>
                <c:pt idx="7287">
                  <c:v>0.266309298083308</c:v>
                </c:pt>
                <c:pt idx="7288">
                  <c:v>0.15428503959841799</c:v>
                </c:pt>
                <c:pt idx="7289">
                  <c:v>3.6191358312061398E-3</c:v>
                </c:pt>
                <c:pt idx="7290">
                  <c:v>-0.14795320295642</c:v>
                </c:pt>
                <c:pt idx="7291">
                  <c:v>-0.262469744228576</c:v>
                </c:pt>
                <c:pt idx="7292">
                  <c:v>-0.31124910981460102</c:v>
                </c:pt>
                <c:pt idx="7293">
                  <c:v>-0.28207420499826102</c:v>
                </c:pt>
                <c:pt idx="7294">
                  <c:v>-0.182252065678779</c:v>
                </c:pt>
                <c:pt idx="7295">
                  <c:v>-3.6783765900313299E-2</c:v>
                </c:pt>
                <c:pt idx="7296">
                  <c:v>0.11789725623780301</c:v>
                </c:pt>
                <c:pt idx="7297">
                  <c:v>0.243050179169682</c:v>
                </c:pt>
                <c:pt idx="7298">
                  <c:v>0.30732967695466701</c:v>
                </c:pt>
                <c:pt idx="7299">
                  <c:v>0.294636550611454</c:v>
                </c:pt>
                <c:pt idx="7300">
                  <c:v>0.20814987237513899</c:v>
                </c:pt>
                <c:pt idx="7301">
                  <c:v>6.95307673344088E-2</c:v>
                </c:pt>
                <c:pt idx="7302">
                  <c:v>-8.6502749722789901E-2</c:v>
                </c:pt>
                <c:pt idx="7303">
                  <c:v>-0.22087111648781499</c:v>
                </c:pt>
                <c:pt idx="7304">
                  <c:v>-0.29992094194353602</c:v>
                </c:pt>
                <c:pt idx="7305">
                  <c:v>-0.30385370691505098</c:v>
                </c:pt>
                <c:pt idx="7306">
                  <c:v>-0.23168442601814301</c:v>
                </c:pt>
                <c:pt idx="7307">
                  <c:v>-0.101488343359157</c:v>
                </c:pt>
                <c:pt idx="7308">
                  <c:v>5.4126124482103501E-2</c:v>
                </c:pt>
                <c:pt idx="7309">
                  <c:v>0.19618436867272199</c:v>
                </c:pt>
                <c:pt idx="7310">
                  <c:v>0.28910702068979199</c:v>
                </c:pt>
                <c:pt idx="7311">
                  <c:v>0.30962102588535401</c:v>
                </c:pt>
                <c:pt idx="7312">
                  <c:v>0.25258852439853002</c:v>
                </c:pt>
                <c:pt idx="7313">
                  <c:v>0.13229366003064899</c:v>
                </c:pt>
                <c:pt idx="7314">
                  <c:v>-2.11349721821926E-2</c:v>
                </c:pt>
                <c:pt idx="7315">
                  <c:v>-0.169270219500155</c:v>
                </c:pt>
                <c:pt idx="7316">
                  <c:v>-0.27501069026809799</c:v>
                </c:pt>
                <c:pt idx="7317">
                  <c:v>-0.311873027615931</c:v>
                </c:pt>
                <c:pt idx="7318">
                  <c:v>-0.27062483047755198</c:v>
                </c:pt>
                <c:pt idx="7319">
                  <c:v>-0.161596965711504</c:v>
                </c:pt>
                <c:pt idx="7320">
                  <c:v>-1.2096138408214401E-2</c:v>
                </c:pt>
                <c:pt idx="7321">
                  <c:v>0.14043424179840699</c:v>
                </c:pt>
                <c:pt idx="7322">
                  <c:v>0.25779199495583</c:v>
                </c:pt>
                <c:pt idx="7323">
                  <c:v>0.31058414375113202</c:v>
                </c:pt>
                <c:pt idx="7324">
                  <c:v>0.285588567019815</c:v>
                </c:pt>
                <c:pt idx="7325">
                  <c:v>0.18906556201553801</c:v>
                </c:pt>
                <c:pt idx="7326">
                  <c:v>4.51899141268736E-2</c:v>
                </c:pt>
                <c:pt idx="7327">
                  <c:v>-0.11000382809274099</c:v>
                </c:pt>
                <c:pt idx="7328">
                  <c:v>-0.23764642915232301</c:v>
                </c:pt>
                <c:pt idx="7329">
                  <c:v>-0.305769007779289</c:v>
                </c:pt>
                <c:pt idx="7330">
                  <c:v>-0.29730984155471901</c:v>
                </c:pt>
                <c:pt idx="7331">
                  <c:v>-0.21438758113641401</c:v>
                </c:pt>
                <c:pt idx="7332">
                  <c:v>-7.7770621058496706E-2</c:v>
                </c:pt>
                <c:pt idx="7333">
                  <c:v>7.8324473517429105E-2</c:v>
                </c:pt>
                <c:pt idx="7334">
                  <c:v>0.21480271781115601</c:v>
                </c:pt>
                <c:pt idx="7335">
                  <c:v>0.29748228888976003</c:v>
                </c:pt>
                <c:pt idx="7336">
                  <c:v>0.30565557526978199</c:v>
                </c:pt>
                <c:pt idx="7337">
                  <c:v>0.23727552667395899</c:v>
                </c:pt>
                <c:pt idx="7338">
                  <c:v>0.109468350472138</c:v>
                </c:pt>
                <c:pt idx="7339">
                  <c:v>-4.5755853197773602E-2</c:v>
                </c:pt>
                <c:pt idx="7340">
                  <c:v>-0.18952021958559701</c:v>
                </c:pt>
                <c:pt idx="7341">
                  <c:v>-0.28581807128012099</c:v>
                </c:pt>
                <c:pt idx="7342">
                  <c:v>-0.31053101393595101</c:v>
                </c:pt>
                <c:pt idx="7343">
                  <c:v>-0.25746953775696602</c:v>
                </c:pt>
                <c:pt idx="7344">
                  <c:v>-0.13992321862169599</c:v>
                </c:pt>
                <c:pt idx="7345">
                  <c:v>1.2667738638008E-2</c:v>
                </c:pt>
                <c:pt idx="7346">
                  <c:v>0.162085982170878</c:v>
                </c:pt>
                <c:pt idx="7347">
                  <c:v>0.27090878596061801</c:v>
                </c:pt>
                <c:pt idx="7348">
                  <c:v>0.31188080371042398</c:v>
                </c:pt>
                <c:pt idx="7349">
                  <c:v>0.27474033940291198</c:v>
                </c:pt>
                <c:pt idx="7350">
                  <c:v>0.168789452726611</c:v>
                </c:pt>
                <c:pt idx="7351">
                  <c:v>2.0564200521185599E-2</c:v>
                </c:pt>
                <c:pt idx="7352">
                  <c:v>-0.13281148327580999</c:v>
                </c:pt>
                <c:pt idx="7353">
                  <c:v>-0.25292370718375101</c:v>
                </c:pt>
                <c:pt idx="7354">
                  <c:v>-0.30968961960275398</c:v>
                </c:pt>
                <c:pt idx="7355">
                  <c:v>-0.28889184561732401</c:v>
                </c:pt>
                <c:pt idx="7356">
                  <c:v>-0.19573931674213499</c:v>
                </c:pt>
                <c:pt idx="7357">
                  <c:v>-5.3562661710314E-2</c:v>
                </c:pt>
                <c:pt idx="7358">
                  <c:v>0.10202909422548501</c:v>
                </c:pt>
                <c:pt idx="7359">
                  <c:v>0.232067030569963</c:v>
                </c:pt>
                <c:pt idx="7360">
                  <c:v>0.303982339468853</c:v>
                </c:pt>
                <c:pt idx="7361">
                  <c:v>0.29976338567824201</c:v>
                </c:pt>
                <c:pt idx="7362">
                  <c:v>0.22046683234747599</c:v>
                </c:pt>
                <c:pt idx="7363">
                  <c:v>8.5952993178350506E-2</c:v>
                </c:pt>
                <c:pt idx="7364">
                  <c:v>-7.0088306345951298E-2</c:v>
                </c:pt>
                <c:pt idx="7365">
                  <c:v>-0.208575554749623</c:v>
                </c:pt>
                <c:pt idx="7366">
                  <c:v>-0.29482376155744799</c:v>
                </c:pt>
                <c:pt idx="7367">
                  <c:v>-0.307231528329375</c:v>
                </c:pt>
                <c:pt idx="7368">
                  <c:v>-0.24269125290517801</c:v>
                </c:pt>
                <c:pt idx="7369">
                  <c:v>-0.117367447643648</c:v>
                </c:pt>
                <c:pt idx="7370">
                  <c:v>3.7351762975018001E-2</c:v>
                </c:pt>
                <c:pt idx="7371">
                  <c:v>0.18271599284307599</c:v>
                </c:pt>
                <c:pt idx="7372">
                  <c:v>0.28231786881585702</c:v>
                </c:pt>
                <c:pt idx="7373">
                  <c:v>0.311211483170799</c:v>
                </c:pt>
                <c:pt idx="7374">
                  <c:v>0.262160250949734</c:v>
                </c:pt>
                <c:pt idx="7375">
                  <c:v>0.14744935755418201</c:v>
                </c:pt>
                <c:pt idx="7376">
                  <c:v>-4.1911421502206902E-3</c:v>
                </c:pt>
                <c:pt idx="7377">
                  <c:v>-0.15478194430314199</c:v>
                </c:pt>
                <c:pt idx="7378">
                  <c:v>-0.26660664830787001</c:v>
                </c:pt>
                <c:pt idx="7379">
                  <c:v>-0.31165806333631901</c:v>
                </c:pt>
                <c:pt idx="7380">
                  <c:v>-0.278652783015925</c:v>
                </c:pt>
                <c:pt idx="7381">
                  <c:v>-0.17585718455282601</c:v>
                </c:pt>
                <c:pt idx="7382">
                  <c:v>-2.9017063279700502E-2</c:v>
                </c:pt>
                <c:pt idx="7383">
                  <c:v>0.12509056150061801</c:v>
                </c:pt>
                <c:pt idx="7384">
                  <c:v>0.24786847914760099</c:v>
                </c:pt>
                <c:pt idx="7385">
                  <c:v>0.30856619852765699</c:v>
                </c:pt>
                <c:pt idx="7386">
                  <c:v>0.29198159928073703</c:v>
                </c:pt>
                <c:pt idx="7387">
                  <c:v>0.20226839717161499</c:v>
                </c:pt>
                <c:pt idx="7388">
                  <c:v>6.1895820208824302E-2</c:v>
                </c:pt>
                <c:pt idx="7389">
                  <c:v>-9.3978948899059306E-2</c:v>
                </c:pt>
                <c:pt idx="7390">
                  <c:v>-0.2263161072521</c:v>
                </c:pt>
                <c:pt idx="7391">
                  <c:v>-0.30197099258065102</c:v>
                </c:pt>
                <c:pt idx="7392">
                  <c:v>-0.30199536952534001</c:v>
                </c:pt>
                <c:pt idx="7393">
                  <c:v>-0.22638313272914701</c:v>
                </c:pt>
                <c:pt idx="7394">
                  <c:v>-9.4071835961941699E-2</c:v>
                </c:pt>
                <c:pt idx="7395">
                  <c:v>6.1800335701234999E-2</c:v>
                </c:pt>
                <c:pt idx="7396">
                  <c:v>0.202194229906588</c:v>
                </c:pt>
                <c:pt idx="7397">
                  <c:v>0.291947324909897</c:v>
                </c:pt>
                <c:pt idx="7398">
                  <c:v>0.30858040127980502</c:v>
                </c:pt>
                <c:pt idx="7399">
                  <c:v>0.24792760185535401</c:v>
                </c:pt>
                <c:pt idx="7400">
                  <c:v>0.12517979651504799</c:v>
                </c:pt>
                <c:pt idx="7401">
                  <c:v>-2.8920065421530802E-2</c:v>
                </c:pt>
                <c:pt idx="7402">
                  <c:v>-0.17577671756622601</c:v>
                </c:pt>
                <c:pt idx="7403">
                  <c:v>-0.27860900035687097</c:v>
                </c:pt>
                <c:pt idx="7404">
                  <c:v>-0.31166193064337799</c:v>
                </c:pt>
                <c:pt idx="7405">
                  <c:v>-0.26665719698999801</c:v>
                </c:pt>
                <c:pt idx="7406">
                  <c:v>-0.15486651412931901</c:v>
                </c:pt>
                <c:pt idx="7407">
                  <c:v>-4.2885520828474201E-3</c:v>
                </c:pt>
                <c:pt idx="7408">
                  <c:v>0.14736350443701901</c:v>
                </c:pt>
                <c:pt idx="7409">
                  <c:v>0.26210745709382199</c:v>
                </c:pt>
                <c:pt idx="7410">
                  <c:v>0.31120497112486001</c:v>
                </c:pt>
                <c:pt idx="7411">
                  <c:v>0.28235926956219598</c:v>
                </c:pt>
                <c:pt idx="7412">
                  <c:v>0.182794937307939</c:v>
                </c:pt>
                <c:pt idx="7413">
                  <c:v>3.74484790274449E-2</c:v>
                </c:pt>
                <c:pt idx="7414">
                  <c:v>-0.11727718313897099</c:v>
                </c:pt>
                <c:pt idx="7415">
                  <c:v>-0.24263004725340701</c:v>
                </c:pt>
                <c:pt idx="7416">
                  <c:v>-0.30721471086568802</c:v>
                </c:pt>
                <c:pt idx="7417">
                  <c:v>-0.29485554431995398</c:v>
                </c:pt>
                <c:pt idx="7418">
                  <c:v>-0.20864797754828701</c:v>
                </c:pt>
                <c:pt idx="7419">
                  <c:v>-7.01832304415686E-2</c:v>
                </c:pt>
                <c:pt idx="7420">
                  <c:v>8.5859342114393597E-2</c:v>
                </c:pt>
                <c:pt idx="7421">
                  <c:v>0.220397909805116</c:v>
                </c:pt>
                <c:pt idx="7422">
                  <c:v>0.29973645373577701</c:v>
                </c:pt>
                <c:pt idx="7423">
                  <c:v>0.30400414339834803</c:v>
                </c:pt>
                <c:pt idx="7424">
                  <c:v>0.23213210944201401</c:v>
                </c:pt>
                <c:pt idx="7425">
                  <c:v>0.102121148632866</c:v>
                </c:pt>
                <c:pt idx="7426">
                  <c:v>-5.3466687364994998E-2</c:v>
                </c:pt>
                <c:pt idx="7427">
                  <c:v>-0.19566345982904501</c:v>
                </c:pt>
                <c:pt idx="7428">
                  <c:v>-0.28885510497092898</c:v>
                </c:pt>
                <c:pt idx="7429">
                  <c:v>-0.30970119714586503</c:v>
                </c:pt>
                <c:pt idx="7430">
                  <c:v>-0.25298070324887501</c:v>
                </c:pt>
                <c:pt idx="7431">
                  <c:v>-0.13289962284485701</c:v>
                </c:pt>
                <c:pt idx="7432">
                  <c:v>2.04669925500593E-2</c:v>
                </c:pt>
                <c:pt idx="7433">
                  <c:v>0.16870752269281</c:v>
                </c:pt>
                <c:pt idx="7434">
                  <c:v>0.27469420719165799</c:v>
                </c:pt>
                <c:pt idx="7435">
                  <c:v>0.31188202342020999</c:v>
                </c:pt>
                <c:pt idx="7436">
                  <c:v>0.27095705210756099</c:v>
                </c:pt>
                <c:pt idx="7437">
                  <c:v>0.16216920619905401</c:v>
                </c:pt>
                <c:pt idx="7438">
                  <c:v>1.27650765732774E-2</c:v>
                </c:pt>
                <c:pt idx="7439">
                  <c:v>-0.13983614566906299</c:v>
                </c:pt>
                <c:pt idx="7440">
                  <c:v>-0.25741453774811801</c:v>
                </c:pt>
                <c:pt idx="7441">
                  <c:v>-0.31052186196429798</c:v>
                </c:pt>
                <c:pt idx="7442">
                  <c:v>-0.28585705951374002</c:v>
                </c:pt>
                <c:pt idx="7443">
                  <c:v>-0.189597583179511</c:v>
                </c:pt>
                <c:pt idx="7444">
                  <c:v>-4.58522159599591E-2</c:v>
                </c:pt>
                <c:pt idx="7445">
                  <c:v>0.109377123193262</c:v>
                </c:pt>
                <c:pt idx="7446">
                  <c:v>0.23721228331631999</c:v>
                </c:pt>
                <c:pt idx="7447">
                  <c:v>0.30563615552463402</c:v>
                </c:pt>
                <c:pt idx="7448">
                  <c:v>0.29751155655274603</c:v>
                </c:pt>
                <c:pt idx="7449">
                  <c:v>0.21487334261451899</c:v>
                </c:pt>
                <c:pt idx="7450">
                  <c:v>7.8418767041041296E-2</c:v>
                </c:pt>
                <c:pt idx="7451">
                  <c:v>-7.7676275212577695E-2</c:v>
                </c:pt>
                <c:pt idx="7452">
                  <c:v>-0.21431681247057899</c:v>
                </c:pt>
                <c:pt idx="7453">
                  <c:v>-0.29728037452034201</c:v>
                </c:pt>
                <c:pt idx="7454">
                  <c:v>-0.30578822257793098</c:v>
                </c:pt>
                <c:pt idx="7455">
                  <c:v>-0.23770951331846299</c:v>
                </c:pt>
                <c:pt idx="7456">
                  <c:v>-0.11009498180562501</c:v>
                </c:pt>
                <c:pt idx="7457">
                  <c:v>4.5093520880115201E-2</c:v>
                </c:pt>
                <c:pt idx="7458">
                  <c:v>0.18898807152153499</c:v>
                </c:pt>
                <c:pt idx="7459">
                  <c:v>0.28554938725350798</c:v>
                </c:pt>
                <c:pt idx="7460">
                  <c:v>0.31059308752804499</c:v>
                </c:pt>
                <c:pt idx="7461">
                  <c:v>0.25784682225155198</c:v>
                </c:pt>
                <c:pt idx="7462">
                  <c:v>0.14052122077660101</c:v>
                </c:pt>
                <c:pt idx="7463">
                  <c:v>-1.1998792172215699E-2</c:v>
                </c:pt>
                <c:pt idx="7464">
                  <c:v>-0.161513633186398</c:v>
                </c:pt>
                <c:pt idx="7465">
                  <c:v>-0.27057638281120999</c:v>
                </c:pt>
                <c:pt idx="7466">
                  <c:v>-0.31187159882693599</c:v>
                </c:pt>
                <c:pt idx="7467">
                  <c:v>-0.27505663820551601</c:v>
                </c:pt>
                <c:pt idx="7468">
                  <c:v>-0.169352036218021</c:v>
                </c:pt>
                <c:pt idx="7469">
                  <c:v>-2.12321661759616E-2</c:v>
                </c:pt>
                <c:pt idx="7470">
                  <c:v>0.132205431599663</c:v>
                </c:pt>
                <c:pt idx="7471">
                  <c:v>0.252531358888198</c:v>
                </c:pt>
                <c:pt idx="7472">
                  <c:v>0.30960924075236601</c:v>
                </c:pt>
                <c:pt idx="7473">
                  <c:v>0.28914356759381599</c:v>
                </c:pt>
                <c:pt idx="7474">
                  <c:v>0.19626009421492499</c:v>
                </c:pt>
                <c:pt idx="7475">
                  <c:v>5.4222062730672101E-2</c:v>
                </c:pt>
                <c:pt idx="7476">
                  <c:v>-0.101396220733734</c:v>
                </c:pt>
                <c:pt idx="7477">
                  <c:v>-0.23161919169889</c:v>
                </c:pt>
                <c:pt idx="7478">
                  <c:v>-0.30383169924191</c:v>
                </c:pt>
                <c:pt idx="7479">
                  <c:v>-0.29994767287476898</c:v>
                </c:pt>
                <c:pt idx="7480">
                  <c:v>-0.22093989109587001</c:v>
                </c:pt>
                <c:pt idx="7481">
                  <c:v>-8.6596342980431798E-2</c:v>
                </c:pt>
                <c:pt idx="7482">
                  <c:v>6.9435796439166406E-2</c:v>
                </c:pt>
                <c:pt idx="7483">
                  <c:v>0.208077309892166</c:v>
                </c:pt>
                <c:pt idx="7484">
                  <c:v>0.294604570264756</c:v>
                </c:pt>
                <c:pt idx="7485">
                  <c:v>0.30734628842046702</c:v>
                </c:pt>
                <c:pt idx="7486">
                  <c:v>0.243111222003319</c:v>
                </c:pt>
                <c:pt idx="7487">
                  <c:v>0.11798744188291101</c:v>
                </c:pt>
                <c:pt idx="7488">
                  <c:v>-3.6687024998022601E-2</c:v>
                </c:pt>
                <c:pt idx="7489">
                  <c:v>-0.18217299887842101</c:v>
                </c:pt>
                <c:pt idx="7490">
                  <c:v>-0.282032615070481</c:v>
                </c:pt>
                <c:pt idx="7491">
                  <c:v>-0.31125541321481598</c:v>
                </c:pt>
                <c:pt idx="7492">
                  <c:v>-0.26252236223109898</c:v>
                </c:pt>
                <c:pt idx="7493">
                  <c:v>-0.14803895705610101</c:v>
                </c:pt>
                <c:pt idx="7494">
                  <c:v>3.5217232806125502E-3</c:v>
                </c:pt>
                <c:pt idx="7495">
                  <c:v>0.15420036617451199</c:v>
                </c:pt>
                <c:pt idx="7496">
                  <c:v>0.26625857077038201</c:v>
                </c:pt>
                <c:pt idx="7497">
                  <c:v>0.31163066456855298</c:v>
                </c:pt>
                <c:pt idx="7498">
                  <c:v>0.27895292520923798</c:v>
                </c:pt>
                <c:pt idx="7499">
                  <c:v>0.17640969523295499</c:v>
                </c:pt>
                <c:pt idx="7500">
                  <c:v>2.9683562719280701E-2</c:v>
                </c:pt>
                <c:pt idx="7501">
                  <c:v>-0.124477002220892</c:v>
                </c:pt>
                <c:pt idx="7502">
                  <c:v>-0.247461529755582</c:v>
                </c:pt>
                <c:pt idx="7503">
                  <c:v>-0.30846778202310698</c:v>
                </c:pt>
                <c:pt idx="7504">
                  <c:v>-0.29221636468775197</c:v>
                </c:pt>
                <c:pt idx="7505">
                  <c:v>-0.20277754603763001</c:v>
                </c:pt>
                <c:pt idx="7506">
                  <c:v>-6.2551833041814595E-2</c:v>
                </c:pt>
                <c:pt idx="7507">
                  <c:v>9.3340374582724095E-2</c:v>
                </c:pt>
                <c:pt idx="7508">
                  <c:v>0.22585490635137301</c:v>
                </c:pt>
                <c:pt idx="7509">
                  <c:v>0.30180267572220199</c:v>
                </c:pt>
                <c:pt idx="7510">
                  <c:v>0.30216209271053002</c:v>
                </c:pt>
                <c:pt idx="7511">
                  <c:v>0.22684313910196999</c:v>
                </c:pt>
                <c:pt idx="7512">
                  <c:v>9.47099140726506E-2</c:v>
                </c:pt>
                <c:pt idx="7513">
                  <c:v>-6.1143996473815902E-2</c:v>
                </c:pt>
                <c:pt idx="7514">
                  <c:v>-0.20168401379359799</c:v>
                </c:pt>
                <c:pt idx="7515">
                  <c:v>-0.29171101870198701</c:v>
                </c:pt>
                <c:pt idx="7516">
                  <c:v>-0.30867718933268201</c:v>
                </c:pt>
                <c:pt idx="7517">
                  <c:v>-0.248333243000746</c:v>
                </c:pt>
                <c:pt idx="7518">
                  <c:v>-0.12579269541167601</c:v>
                </c:pt>
                <c:pt idx="7519">
                  <c:v>2.8253413104475301E-2</c:v>
                </c:pt>
                <c:pt idx="7520">
                  <c:v>0.17522327903716101</c:v>
                </c:pt>
                <c:pt idx="7521">
                  <c:v>0.27830738772868302</c:v>
                </c:pt>
                <c:pt idx="7522">
                  <c:v>0.31168768466986702</c:v>
                </c:pt>
                <c:pt idx="7523">
                  <c:v>0.267003867415463</c:v>
                </c:pt>
                <c:pt idx="7524">
                  <c:v>0.155447275195115</c:v>
                </c:pt>
                <c:pt idx="7525">
                  <c:v>4.9579485772657597E-3</c:v>
                </c:pt>
                <c:pt idx="7526">
                  <c:v>-0.14677312701864001</c:v>
                </c:pt>
                <c:pt idx="7527">
                  <c:v>-0.26174396243835102</c:v>
                </c:pt>
                <c:pt idx="7528">
                  <c:v>-0.31115939872371701</c:v>
                </c:pt>
                <c:pt idx="7529">
                  <c:v>-0.28264303330595703</c:v>
                </c:pt>
                <c:pt idx="7530">
                  <c:v>-0.183336966806638</c:v>
                </c:pt>
                <c:pt idx="7531">
                  <c:v>-3.8113019630624703E-2</c:v>
                </c:pt>
                <c:pt idx="7532">
                  <c:v>0.116656569747887</c:v>
                </c:pt>
                <c:pt idx="7533">
                  <c:v>0.242208797548221</c:v>
                </c:pt>
                <c:pt idx="7534">
                  <c:v>0.307098329448309</c:v>
                </c:pt>
                <c:pt idx="7535">
                  <c:v>0.29507317963834101</c:v>
                </c:pt>
                <c:pt idx="7536">
                  <c:v>0.209145121486839</c:v>
                </c:pt>
                <c:pt idx="7537">
                  <c:v>7.0835370216817906E-2</c:v>
                </c:pt>
                <c:pt idx="7538">
                  <c:v>-8.5215538954739004E-2</c:v>
                </c:pt>
                <c:pt idx="7539">
                  <c:v>-0.21992368775625701</c:v>
                </c:pt>
                <c:pt idx="7540">
                  <c:v>-0.29955058465170997</c:v>
                </c:pt>
                <c:pt idx="7541">
                  <c:v>-0.30415317934422598</c:v>
                </c:pt>
                <c:pt idx="7542">
                  <c:v>-0.23257872344063901</c:v>
                </c:pt>
                <c:pt idx="7543">
                  <c:v>-0.102753483437692</c:v>
                </c:pt>
                <c:pt idx="7544">
                  <c:v>5.2807003928558402E-2</c:v>
                </c:pt>
                <c:pt idx="7545">
                  <c:v>0.19514164957003199</c:v>
                </c:pt>
                <c:pt idx="7546">
                  <c:v>0.28860185850578401</c:v>
                </c:pt>
                <c:pt idx="7547">
                  <c:v>0.30977994162281303</c:v>
                </c:pt>
                <c:pt idx="7548">
                  <c:v>0.253371716625167</c:v>
                </c:pt>
                <c:pt idx="7549">
                  <c:v>0.133504973394731</c:v>
                </c:pt>
                <c:pt idx="7550">
                  <c:v>-1.9798918627142201E-2</c:v>
                </c:pt>
                <c:pt idx="7551">
                  <c:v>-0.16814404865527399</c:v>
                </c:pt>
                <c:pt idx="7552">
                  <c:v>-0.27437645860774301</c:v>
                </c:pt>
                <c:pt idx="7553">
                  <c:v>-0.311889582393926</c:v>
                </c:pt>
                <c:pt idx="7554">
                  <c:v>-0.271288025447049</c:v>
                </c:pt>
                <c:pt idx="7555">
                  <c:v>-0.16274069957823001</c:v>
                </c:pt>
                <c:pt idx="7556">
                  <c:v>-1.3433955930038601E-2</c:v>
                </c:pt>
                <c:pt idx="7557">
                  <c:v>0.13923740531904299</c:v>
                </c:pt>
                <c:pt idx="7558">
                  <c:v>0.25703589463981802</c:v>
                </c:pt>
                <c:pt idx="7559">
                  <c:v>0.31045814961312201</c:v>
                </c:pt>
                <c:pt idx="7560">
                  <c:v>0.28612423507328399</c:v>
                </c:pt>
                <c:pt idx="7561">
                  <c:v>0.19012873087345</c:v>
                </c:pt>
                <c:pt idx="7562">
                  <c:v>4.6514306553344202E-2</c:v>
                </c:pt>
                <c:pt idx="7563">
                  <c:v>-0.108749914396855</c:v>
                </c:pt>
                <c:pt idx="7564">
                  <c:v>-0.23677704465087199</c:v>
                </c:pt>
                <c:pt idx="7565">
                  <c:v>-0.30550189521393201</c:v>
                </c:pt>
                <c:pt idx="7566">
                  <c:v>-0.29771190092449601</c:v>
                </c:pt>
                <c:pt idx="7567">
                  <c:v>-0.21535811417796799</c:v>
                </c:pt>
                <c:pt idx="7568">
                  <c:v>-7.9066551750820502E-2</c:v>
                </c:pt>
                <c:pt idx="7569">
                  <c:v>7.7027719055597396E-2</c:v>
                </c:pt>
                <c:pt idx="7570">
                  <c:v>0.21382991977926299</c:v>
                </c:pt>
                <c:pt idx="7571">
                  <c:v>0.297077090589695</c:v>
                </c:pt>
                <c:pt idx="7572">
                  <c:v>0.305919461129463</c:v>
                </c:pt>
                <c:pt idx="7573">
                  <c:v>0.2381424048428</c:v>
                </c:pt>
                <c:pt idx="7574">
                  <c:v>0.110721105935032</c:v>
                </c:pt>
                <c:pt idx="7575">
                  <c:v>-4.4430980818040103E-2</c:v>
                </c:pt>
                <c:pt idx="7576">
                  <c:v>-0.18845505279544</c:v>
                </c:pt>
                <c:pt idx="7577">
                  <c:v>-0.28527938770994998</c:v>
                </c:pt>
                <c:pt idx="7578">
                  <c:v>-0.31065373022766501</c:v>
                </c:pt>
                <c:pt idx="7579">
                  <c:v>-0.25822291885402998</c:v>
                </c:pt>
                <c:pt idx="7580">
                  <c:v>-0.14111857555471199</c:v>
                </c:pt>
                <c:pt idx="7581">
                  <c:v>1.13297904283694E-2</c:v>
                </c:pt>
                <c:pt idx="7582">
                  <c:v>0.160940540113748</c:v>
                </c:pt>
                <c:pt idx="7583">
                  <c:v>0.27024273312501201</c:v>
                </c:pt>
                <c:pt idx="7584">
                  <c:v>0.311860957160912</c:v>
                </c:pt>
                <c:pt idx="7585">
                  <c:v>0.27537166983093703</c:v>
                </c:pt>
                <c:pt idx="7586">
                  <c:v>0.16991383950998601</c:v>
                </c:pt>
                <c:pt idx="7587">
                  <c:v>2.19000340148237E-2</c:v>
                </c:pt>
                <c:pt idx="7588">
                  <c:v>-0.13159877085729901</c:v>
                </c:pt>
                <c:pt idx="7589">
                  <c:v>-0.25213784718870602</c:v>
                </c:pt>
                <c:pt idx="7590">
                  <c:v>-0.30952743554205397</c:v>
                </c:pt>
                <c:pt idx="7591">
                  <c:v>-0.289393957495089</c:v>
                </c:pt>
                <c:pt idx="7592">
                  <c:v>-0.196779967523703</c:v>
                </c:pt>
                <c:pt idx="7593">
                  <c:v>-5.4881213951711701E-2</c:v>
                </c:pt>
                <c:pt idx="7594">
                  <c:v>0.100762880112819</c:v>
                </c:pt>
                <c:pt idx="7595">
                  <c:v>0.231170285765568</c:v>
                </c:pt>
                <c:pt idx="7596">
                  <c:v>0.30367965927199098</c:v>
                </c:pt>
                <c:pt idx="7597">
                  <c:v>0.30013057822190797</c:v>
                </c:pt>
                <c:pt idx="7598">
                  <c:v>0.22141193198121301</c:v>
                </c:pt>
                <c:pt idx="7599">
                  <c:v>8.7239293835915305E-2</c:v>
                </c:pt>
                <c:pt idx="7600">
                  <c:v>-6.8782966643875607E-2</c:v>
                </c:pt>
                <c:pt idx="7601">
                  <c:v>-0.207578106429161</c:v>
                </c:pt>
                <c:pt idx="7602">
                  <c:v>-0.29438402173817901</c:v>
                </c:pt>
                <c:pt idx="7603">
                  <c:v>-0.307459632576983</c:v>
                </c:pt>
                <c:pt idx="7604">
                  <c:v>-0.243530071095794</c:v>
                </c:pt>
                <c:pt idx="7605">
                  <c:v>-0.11860689255778201</c:v>
                </c:pt>
                <c:pt idx="7606">
                  <c:v>3.60221180050697E-2</c:v>
                </c:pt>
                <c:pt idx="7607">
                  <c:v>0.181629165648555</c:v>
                </c:pt>
                <c:pt idx="7608">
                  <c:v>0.281746062009818</c:v>
                </c:pt>
                <c:pt idx="7609">
                  <c:v>0.31129790931504497</c:v>
                </c:pt>
                <c:pt idx="7610">
                  <c:v>0.262883264080291</c:v>
                </c:pt>
                <c:pt idx="7611">
                  <c:v>0.14862787454725401</c:v>
                </c:pt>
                <c:pt idx="7612">
                  <c:v>-2.85228818653766E-3</c:v>
                </c:pt>
                <c:pt idx="7613">
                  <c:v>-0.15361807764969901</c:v>
                </c:pt>
                <c:pt idx="7614">
                  <c:v>-0.26590926658812702</c:v>
                </c:pt>
                <c:pt idx="7615">
                  <c:v>-0.31160183012822701</c:v>
                </c:pt>
                <c:pt idx="7616">
                  <c:v>-0.27925178227529701</c:v>
                </c:pt>
                <c:pt idx="7617">
                  <c:v>-0.17696139319922999</c:v>
                </c:pt>
                <c:pt idx="7618">
                  <c:v>-3.0349925407631699E-2</c:v>
                </c:pt>
                <c:pt idx="7619">
                  <c:v>0.123862869479576</c:v>
                </c:pt>
                <c:pt idx="7620">
                  <c:v>0.24705344031616699</c:v>
                </c:pt>
                <c:pt idx="7621">
                  <c:v>0.30836794441729698</c:v>
                </c:pt>
                <c:pt idx="7622">
                  <c:v>0.29244978386326997</c:v>
                </c:pt>
                <c:pt idx="7623">
                  <c:v>0.20328576071394</c:v>
                </c:pt>
                <c:pt idx="7624">
                  <c:v>6.32075577004996E-2</c:v>
                </c:pt>
                <c:pt idx="7625">
                  <c:v>-9.2701370250251894E-2</c:v>
                </c:pt>
                <c:pt idx="7626">
                  <c:v>-0.22539266494427701</c:v>
                </c:pt>
                <c:pt idx="7627">
                  <c:v>-0.30163296846842602</c:v>
                </c:pt>
                <c:pt idx="7628">
                  <c:v>-0.30232742384457001</c:v>
                </c:pt>
                <c:pt idx="7629">
                  <c:v>-0.22730210041566501</c:v>
                </c:pt>
                <c:pt idx="7630">
                  <c:v>-9.5347555857797903E-2</c:v>
                </c:pt>
                <c:pt idx="7631">
                  <c:v>6.0487375557949502E-2</c:v>
                </c:pt>
                <c:pt idx="7632">
                  <c:v>0.201172868528772</c:v>
                </c:pt>
                <c:pt idx="7633">
                  <c:v>0.29147336859069201</c:v>
                </c:pt>
                <c:pt idx="7634">
                  <c:v>0.30877255531956599</c:v>
                </c:pt>
                <c:pt idx="7635">
                  <c:v>0.24873774008278601</c:v>
                </c:pt>
                <c:pt idx="7636">
                  <c:v>0.12640501478535801</c:v>
                </c:pt>
                <c:pt idx="7637">
                  <c:v>-2.7586630624844202E-2</c:v>
                </c:pt>
                <c:pt idx="7638">
                  <c:v>-0.17466903326002201</c:v>
                </c:pt>
                <c:pt idx="7639">
                  <c:v>-0.27800449294721202</c:v>
                </c:pt>
                <c:pt idx="7640">
                  <c:v>-0.311712002761106</c:v>
                </c:pt>
                <c:pt idx="7641">
                  <c:v>-0.26734930776260302</c:v>
                </c:pt>
                <c:pt idx="7642">
                  <c:v>-0.156027320120258</c:v>
                </c:pt>
                <c:pt idx="7643">
                  <c:v>-5.6273222305725998E-3</c:v>
                </c:pt>
                <c:pt idx="7644">
                  <c:v>0.14618207342113301</c:v>
                </c:pt>
                <c:pt idx="7645">
                  <c:v>0.26137926193676903</c:v>
                </c:pt>
                <c:pt idx="7646">
                  <c:v>0.31111239282112002</c:v>
                </c:pt>
                <c:pt idx="7647">
                  <c:v>0.28292549492225399</c:v>
                </c:pt>
                <c:pt idx="7648">
                  <c:v>0.183878151677761</c:v>
                </c:pt>
                <c:pt idx="7649">
                  <c:v>3.8777384648335501E-2</c:v>
                </c:pt>
                <c:pt idx="7650">
                  <c:v>-0.116035418923696</c:v>
                </c:pt>
                <c:pt idx="7651">
                  <c:v>-0.24178643199480901</c:v>
                </c:pt>
                <c:pt idx="7652">
                  <c:v>-0.30698053323869201</c:v>
                </c:pt>
                <c:pt idx="7653">
                  <c:v>-0.29528945556397401</c:v>
                </c:pt>
                <c:pt idx="7654">
                  <c:v>-0.20964130190046801</c:v>
                </c:pt>
                <c:pt idx="7655">
                  <c:v>-7.1487183655769906E-2</c:v>
                </c:pt>
                <c:pt idx="7656">
                  <c:v>8.4571343209806998E-2</c:v>
                </c:pt>
                <c:pt idx="7657">
                  <c:v>0.21944845252596301</c:v>
                </c:pt>
                <c:pt idx="7658">
                  <c:v>0.29936333554762701</c:v>
                </c:pt>
                <c:pt idx="7659">
                  <c:v>0.30430081406608001</c:v>
                </c:pt>
                <c:pt idx="7660">
                  <c:v>0.23302426595648301</c:v>
                </c:pt>
                <c:pt idx="7661">
                  <c:v>0.10338534486048701</c:v>
                </c:pt>
                <c:pt idx="7662">
                  <c:v>-5.2147077211934303E-2</c:v>
                </c:pt>
                <c:pt idx="7663">
                  <c:v>-0.19461894029964599</c:v>
                </c:pt>
                <c:pt idx="7664">
                  <c:v>-0.28834728246105801</c:v>
                </c:pt>
                <c:pt idx="7665">
                  <c:v>-0.30985725895342198</c:v>
                </c:pt>
                <c:pt idx="7666">
                  <c:v>-0.25376156272601902</c:v>
                </c:pt>
                <c:pt idx="7667">
                  <c:v>-0.134109708891438</c:v>
                </c:pt>
                <c:pt idx="7668">
                  <c:v>1.9130753491236899E-2</c:v>
                </c:pt>
                <c:pt idx="7669">
                  <c:v>0.16757979998345299</c:v>
                </c:pt>
                <c:pt idx="7670">
                  <c:v>0.27405744598020898</c:v>
                </c:pt>
                <c:pt idx="7671">
                  <c:v>0.31189570450225601</c:v>
                </c:pt>
                <c:pt idx="7672">
                  <c:v>0.27161774897123198</c:v>
                </c:pt>
                <c:pt idx="7673">
                  <c:v>0.16331144321617899</c:v>
                </c:pt>
                <c:pt idx="7674">
                  <c:v>1.4102773396992001E-2</c:v>
                </c:pt>
                <c:pt idx="7675">
                  <c:v>-0.13863802350672599</c:v>
                </c:pt>
                <c:pt idx="7676">
                  <c:v>-0.25665606737532698</c:v>
                </c:pt>
                <c:pt idx="7677">
                  <c:v>-0.31039300699112599</c:v>
                </c:pt>
                <c:pt idx="7678">
                  <c:v>-0.28639009246757702</c:v>
                </c:pt>
                <c:pt idx="7679">
                  <c:v>-0.190659002650372</c:v>
                </c:pt>
                <c:pt idx="7680">
                  <c:v>-4.7176182856798303E-2</c:v>
                </c:pt>
                <c:pt idx="7681">
                  <c:v>0.108122204593052</c:v>
                </c:pt>
                <c:pt idx="7682">
                  <c:v>0.23634071516111199</c:v>
                </c:pt>
                <c:pt idx="7683">
                  <c:v>0.30536622746571601</c:v>
                </c:pt>
                <c:pt idx="7684">
                  <c:v>0.29791087374698599</c:v>
                </c:pt>
                <c:pt idx="7685">
                  <c:v>0.215841893593435</c:v>
                </c:pt>
                <c:pt idx="7686">
                  <c:v>7.9713972203510799E-2</c:v>
                </c:pt>
                <c:pt idx="7687">
                  <c:v>-7.6378808034365295E-2</c:v>
                </c:pt>
                <c:pt idx="7688">
                  <c:v>-0.21334204198030901</c:v>
                </c:pt>
                <c:pt idx="7689">
                  <c:v>-0.29687243803433999</c:v>
                </c:pt>
                <c:pt idx="7690">
                  <c:v>-0.30604929031976902</c:v>
                </c:pt>
                <c:pt idx="7691">
                  <c:v>-0.238574199252652</c:v>
                </c:pt>
                <c:pt idx="7692">
                  <c:v>-0.111346719975825</c:v>
                </c:pt>
                <c:pt idx="7693">
                  <c:v>4.3768236063849997E-2</c:v>
                </c:pt>
                <c:pt idx="7694">
                  <c:v>0.187921165862909</c:v>
                </c:pt>
                <c:pt idx="7695">
                  <c:v>0.285008073893326</c:v>
                </c:pt>
                <c:pt idx="7696">
                  <c:v>0.31071294175543002</c:v>
                </c:pt>
                <c:pt idx="7697">
                  <c:v>0.25859782583173302</c:v>
                </c:pt>
                <c:pt idx="7698">
                  <c:v>0.14171528020403301</c:v>
                </c:pt>
                <c:pt idx="7699">
                  <c:v>-1.06607364885388E-2</c:v>
                </c:pt>
                <c:pt idx="7700">
                  <c:v>-0.160366705593149</c:v>
                </c:pt>
                <c:pt idx="7701">
                  <c:v>-0.26990783843913901</c:v>
                </c:pt>
                <c:pt idx="7702">
                  <c:v>-0.31184887876137701</c:v>
                </c:pt>
                <c:pt idx="7703">
                  <c:v>-0.27568543282783398</c:v>
                </c:pt>
                <c:pt idx="7704">
                  <c:v>-0.17047486001429701</c:v>
                </c:pt>
                <c:pt idx="7705">
                  <c:v>-2.2567800960925401E-2</c:v>
                </c:pt>
                <c:pt idx="7706">
                  <c:v>0.13099150384358299</c:v>
                </c:pt>
                <c:pt idx="7707">
                  <c:v>0.25174317389817102</c:v>
                </c:pt>
                <c:pt idx="7708">
                  <c:v>0.30944420434869202</c:v>
                </c:pt>
                <c:pt idx="7709">
                  <c:v>0.28964301416760402</c:v>
                </c:pt>
                <c:pt idx="7710">
                  <c:v>0.19729893427342901</c:v>
                </c:pt>
                <c:pt idx="7711">
                  <c:v>5.55401123367446E-2</c:v>
                </c:pt>
                <c:pt idx="7712">
                  <c:v>-0.10012907528052099</c:v>
                </c:pt>
                <c:pt idx="7713">
                  <c:v>-0.23072031483809299</c:v>
                </c:pt>
                <c:pt idx="7714">
                  <c:v>-0.30352622025954201</c:v>
                </c:pt>
                <c:pt idx="7715">
                  <c:v>-0.30031210087701998</c:v>
                </c:pt>
                <c:pt idx="7716">
                  <c:v>-0.221882952828827</c:v>
                </c:pt>
                <c:pt idx="7717">
                  <c:v>-8.7881842782746897E-2</c:v>
                </c:pt>
                <c:pt idx="7718">
                  <c:v>6.8129819967645305E-2</c:v>
                </c:pt>
                <c:pt idx="7719">
                  <c:v>0.20707794666042101</c:v>
                </c:pt>
                <c:pt idx="7720">
                  <c:v>0.29416211699377698</c:v>
                </c:pt>
                <c:pt idx="7721">
                  <c:v>0.30757156027675198</c:v>
                </c:pt>
                <c:pt idx="7722">
                  <c:v>0.24394779825297599</c:v>
                </c:pt>
                <c:pt idx="7723">
                  <c:v>0.119225796814471</c:v>
                </c:pt>
                <c:pt idx="7724">
                  <c:v>-3.5357045059364801E-2</c:v>
                </c:pt>
                <c:pt idx="7725">
                  <c:v>-0.181084495658899</c:v>
                </c:pt>
                <c:pt idx="7726">
                  <c:v>-0.28145821095400803</c:v>
                </c:pt>
                <c:pt idx="7727">
                  <c:v>-0.31133897127570698</c:v>
                </c:pt>
                <c:pt idx="7728">
                  <c:v>-0.26324295483464699</c:v>
                </c:pt>
                <c:pt idx="7729">
                  <c:v>-0.14921610731451601</c:v>
                </c:pt>
                <c:pt idx="7730">
                  <c:v>2.1828399520614798E-3</c:v>
                </c:pt>
                <c:pt idx="7731">
                  <c:v>0.15303508141128899</c:v>
                </c:pt>
                <c:pt idx="7732">
                  <c:v>0.26555873737033803</c:v>
                </c:pt>
                <c:pt idx="7733">
                  <c:v>0.31157156014817999</c:v>
                </c:pt>
                <c:pt idx="7734">
                  <c:v>0.279549352837277</c:v>
                </c:pt>
                <c:pt idx="7735">
                  <c:v>0.17751227590999399</c:v>
                </c:pt>
                <c:pt idx="7736">
                  <c:v>3.10161482748414E-2</c:v>
                </c:pt>
                <c:pt idx="7737">
                  <c:v>-0.12324816610596</c:v>
                </c:pt>
                <c:pt idx="7738">
                  <c:v>-0.24664421270941</c:v>
                </c:pt>
                <c:pt idx="7739">
                  <c:v>-0.308266686170175</c:v>
                </c:pt>
                <c:pt idx="7740">
                  <c:v>-0.292681855731935</c:v>
                </c:pt>
                <c:pt idx="7741">
                  <c:v>-0.20379303885921601</c:v>
                </c:pt>
                <c:pt idx="7742">
                  <c:v>-6.3862991163976701E-2</c:v>
                </c:pt>
                <c:pt idx="7743">
                  <c:v>9.2061938845515195E-2</c:v>
                </c:pt>
                <c:pt idx="7744">
                  <c:v>0.224929385160342</c:v>
                </c:pt>
                <c:pt idx="7745">
                  <c:v>0.301461871601158</c:v>
                </c:pt>
                <c:pt idx="7746">
                  <c:v>0.30249136216578398</c:v>
                </c:pt>
                <c:pt idx="7747">
                  <c:v>0.22776001455581399</c:v>
                </c:pt>
                <c:pt idx="7748">
                  <c:v>9.5984758379787899E-2</c:v>
                </c:pt>
                <c:pt idx="7749">
                  <c:v>-5.9830475978668099E-2</c:v>
                </c:pt>
                <c:pt idx="7750">
                  <c:v>-0.20066079646693999</c:v>
                </c:pt>
                <c:pt idx="7751">
                  <c:v>-0.29123437567085803</c:v>
                </c:pt>
                <c:pt idx="7752">
                  <c:v>-0.308866498801109</c:v>
                </c:pt>
                <c:pt idx="7753">
                  <c:v>-0.24914109123796899</c:v>
                </c:pt>
                <c:pt idx="7754">
                  <c:v>-0.12701675181515701</c:v>
                </c:pt>
                <c:pt idx="7755">
                  <c:v>2.6919721054483099E-2</c:v>
                </c:pt>
                <c:pt idx="7756">
                  <c:v>0.174113982788203</c:v>
                </c:pt>
                <c:pt idx="7757">
                  <c:v>0.27770031740788498</c:v>
                </c:pt>
                <c:pt idx="7758">
                  <c:v>0.31173488480506301</c:v>
                </c:pt>
                <c:pt idx="7759">
                  <c:v>0.26769351643998601</c:v>
                </c:pt>
                <c:pt idx="7760">
                  <c:v>0.15660664623250101</c:v>
                </c:pt>
                <c:pt idx="7761">
                  <c:v>6.2966699589848997E-3</c:v>
                </c:pt>
                <c:pt idx="7762">
                  <c:v>-0.14559034636746301</c:v>
                </c:pt>
                <c:pt idx="7763">
                  <c:v>-0.26101335726924202</c:v>
                </c:pt>
                <c:pt idx="7764">
                  <c:v>-0.31106395363362499</c:v>
                </c:pt>
                <c:pt idx="7765">
                  <c:v>-0.28320665310979398</c:v>
                </c:pt>
                <c:pt idx="7766">
                  <c:v>-0.184418489428089</c:v>
                </c:pt>
                <c:pt idx="7767">
                  <c:v>-3.94415710198684E-2</c:v>
                </c:pt>
                <c:pt idx="7768">
                  <c:v>0.11541373352802101</c:v>
                </c:pt>
                <c:pt idx="7769">
                  <c:v>0.24136295253899501</c:v>
                </c:pt>
                <c:pt idx="7770">
                  <c:v>0.30686132277952399</c:v>
                </c:pt>
                <c:pt idx="7771">
                  <c:v>0.295504371100478</c:v>
                </c:pt>
                <c:pt idx="7772">
                  <c:v>0.21013651650328699</c:v>
                </c:pt>
                <c:pt idx="7773">
                  <c:v>7.2138667755540495E-2</c:v>
                </c:pt>
                <c:pt idx="7774">
                  <c:v>-8.3926757847386596E-2</c:v>
                </c:pt>
                <c:pt idx="7775">
                  <c:v>-0.21897220630362799</c:v>
                </c:pt>
                <c:pt idx="7776">
                  <c:v>-0.29917470728617901</c:v>
                </c:pt>
                <c:pt idx="7777">
                  <c:v>-0.30444704688376301</c:v>
                </c:pt>
                <c:pt idx="7778">
                  <c:v>-0.233468734936946</c:v>
                </c:pt>
                <c:pt idx="7779">
                  <c:v>-0.10401672999028699</c:v>
                </c:pt>
                <c:pt idx="7780">
                  <c:v>5.14869102553841E-2</c:v>
                </c:pt>
                <c:pt idx="7781">
                  <c:v>0.194095334425992</c:v>
                </c:pt>
                <c:pt idx="7782">
                  <c:v>0.28809137800957202</c:v>
                </c:pt>
                <c:pt idx="7783">
                  <c:v>0.30993314878149397</c:v>
                </c:pt>
                <c:pt idx="7784">
                  <c:v>0.254150239755423</c:v>
                </c:pt>
                <c:pt idx="7785">
                  <c:v>0.13471382654898201</c:v>
                </c:pt>
                <c:pt idx="7786">
                  <c:v>-1.84625002205588E-2</c:v>
                </c:pt>
                <c:pt idx="7787">
                  <c:v>-0.16701477927682501</c:v>
                </c:pt>
                <c:pt idx="7788">
                  <c:v>-0.27373717077873899</c:v>
                </c:pt>
                <c:pt idx="7789">
                  <c:v>-0.31190038971699602</c:v>
                </c:pt>
                <c:pt idx="7790">
                  <c:v>-0.27194622116108602</c:v>
                </c:pt>
                <c:pt idx="7791">
                  <c:v>-0.16388143448350301</c:v>
                </c:pt>
                <c:pt idx="7792">
                  <c:v>-1.47715258929168E-2</c:v>
                </c:pt>
                <c:pt idx="7793">
                  <c:v>0.13803800299344399</c:v>
                </c:pt>
                <c:pt idx="7794">
                  <c:v>0.25627505770449599</c:v>
                </c:pt>
                <c:pt idx="7795">
                  <c:v>0.310326434398419</c:v>
                </c:pt>
                <c:pt idx="7796">
                  <c:v>0.28665463047182299</c:v>
                </c:pt>
                <c:pt idx="7797">
                  <c:v>0.19118839606733401</c:v>
                </c:pt>
                <c:pt idx="7798">
                  <c:v>4.7837841821078302E-2</c:v>
                </c:pt>
                <c:pt idx="7799">
                  <c:v>-0.107493996673691</c:v>
                </c:pt>
                <c:pt idx="7800">
                  <c:v>-0.235903296857193</c:v>
                </c:pt>
                <c:pt idx="7801">
                  <c:v>-0.30522915290500202</c:v>
                </c:pt>
                <c:pt idx="7802">
                  <c:v>-0.29810847410355701</c:v>
                </c:pt>
                <c:pt idx="7803">
                  <c:v>-0.21632467863216401</c:v>
                </c:pt>
                <c:pt idx="7804">
                  <c:v>-8.0361025416466406E-2</c:v>
                </c:pt>
                <c:pt idx="7805">
                  <c:v>7.5729545138394097E-2</c:v>
                </c:pt>
                <c:pt idx="7806">
                  <c:v>0.212853181321352</c:v>
                </c:pt>
                <c:pt idx="7807">
                  <c:v>0.29666641779710501</c:v>
                </c:pt>
                <c:pt idx="7808">
                  <c:v>0.30617770955072898</c:v>
                </c:pt>
                <c:pt idx="7809">
                  <c:v>0.23900489455875701</c:v>
                </c:pt>
                <c:pt idx="7810">
                  <c:v>0.111971821045821</c:v>
                </c:pt>
                <c:pt idx="7811">
                  <c:v>-4.3105289670788201E-2</c:v>
                </c:pt>
                <c:pt idx="7812">
                  <c:v>-0.18738641318354601</c:v>
                </c:pt>
                <c:pt idx="7813">
                  <c:v>-0.28473544705357101</c:v>
                </c:pt>
                <c:pt idx="7814">
                  <c:v>-0.31077072183855498</c:v>
                </c:pt>
                <c:pt idx="7815">
                  <c:v>-0.25897154145747803</c:v>
                </c:pt>
                <c:pt idx="7816">
                  <c:v>-0.142311331975567</c:v>
                </c:pt>
                <c:pt idx="7817">
                  <c:v>9.99163343503447E-3</c:v>
                </c:pt>
                <c:pt idx="7818">
                  <c:v>0.15979213226823699</c:v>
                </c:pt>
                <c:pt idx="7819">
                  <c:v>0.26957170029643901</c:v>
                </c:pt>
                <c:pt idx="7820">
                  <c:v>0.31183536368397702</c:v>
                </c:pt>
                <c:pt idx="7821">
                  <c:v>0.27599792575071003</c:v>
                </c:pt>
                <c:pt idx="7822">
                  <c:v>0.17103509514635001</c:v>
                </c:pt>
                <c:pt idx="7823">
                  <c:v>2.3235463937885999E-2</c:v>
                </c:pt>
                <c:pt idx="7824">
                  <c:v>-0.130383633356175</c:v>
                </c:pt>
                <c:pt idx="7825">
                  <c:v>-0.251347340834842</c:v>
                </c:pt>
                <c:pt idx="7826">
                  <c:v>-0.30935954755572198</c:v>
                </c:pt>
                <c:pt idx="7827">
                  <c:v>-0.28989073646396601</c:v>
                </c:pt>
                <c:pt idx="7828">
                  <c:v>-0.19781699207324099</c:v>
                </c:pt>
                <c:pt idx="7829">
                  <c:v>-5.6198754850246099E-2</c:v>
                </c:pt>
                <c:pt idx="7830">
                  <c:v>9.9494809156757402E-2</c:v>
                </c:pt>
                <c:pt idx="7831">
                  <c:v>0.230269280989465</c:v>
                </c:pt>
                <c:pt idx="7832">
                  <c:v>0.30337138291144999</c:v>
                </c:pt>
                <c:pt idx="7833">
                  <c:v>0.30049224000383401</c:v>
                </c:pt>
                <c:pt idx="7834">
                  <c:v>0.22235295146873599</c:v>
                </c:pt>
                <c:pt idx="7835">
                  <c:v>8.8523986860724102E-2</c:v>
                </c:pt>
                <c:pt idx="7836">
                  <c:v>-6.7476359419501197E-2</c:v>
                </c:pt>
                <c:pt idx="7837">
                  <c:v>-0.20657683289016801</c:v>
                </c:pt>
                <c:pt idx="7838">
                  <c:v>-0.29393885705385903</c:v>
                </c:pt>
                <c:pt idx="7839">
                  <c:v>-0.30768207100412498</c:v>
                </c:pt>
                <c:pt idx="7840">
                  <c:v>-0.244364401550412</c:v>
                </c:pt>
                <c:pt idx="7841">
                  <c:v>-0.119844151801707</c:v>
                </c:pt>
                <c:pt idx="7842">
                  <c:v>3.4691809224878099E-2</c:v>
                </c:pt>
                <c:pt idx="7843">
                  <c:v>0.180538991418732</c:v>
                </c:pt>
                <c:pt idx="7844">
                  <c:v>0.28116906322917301</c:v>
                </c:pt>
                <c:pt idx="7845">
                  <c:v>0.31137859890763098</c:v>
                </c:pt>
                <c:pt idx="7846">
                  <c:v>0.26360143283708198</c:v>
                </c:pt>
                <c:pt idx="7847">
                  <c:v>0.14980365264791801</c:v>
                </c:pt>
                <c:pt idx="7848">
                  <c:v>-1.51338166131108E-3</c:v>
                </c:pt>
                <c:pt idx="7849">
                  <c:v>-0.15245138014512599</c:v>
                </c:pt>
                <c:pt idx="7850">
                  <c:v>-0.26520698473189303</c:v>
                </c:pt>
                <c:pt idx="7851">
                  <c:v>-0.311539854767866</c:v>
                </c:pt>
                <c:pt idx="7852">
                  <c:v>-0.27984563552427899</c:v>
                </c:pt>
                <c:pt idx="7853">
                  <c:v>-0.17806234082734901</c:v>
                </c:pt>
                <c:pt idx="7854">
                  <c:v>-3.1682228251642797E-2</c:v>
                </c:pt>
                <c:pt idx="7855">
                  <c:v>0.122632894931963</c:v>
                </c:pt>
                <c:pt idx="7856">
                  <c:v>0.24623384882061</c:v>
                </c:pt>
                <c:pt idx="7857">
                  <c:v>0.30816400774823399</c:v>
                </c:pt>
                <c:pt idx="7858">
                  <c:v>0.29291257922460001</c:v>
                </c:pt>
                <c:pt idx="7859">
                  <c:v>0.204299378136443</c:v>
                </c:pt>
                <c:pt idx="7860">
                  <c:v>6.4518130412684699E-2</c:v>
                </c:pt>
                <c:pt idx="7861">
                  <c:v>-9.1422083314354696E-2</c:v>
                </c:pt>
                <c:pt idx="7862">
                  <c:v>-0.22446506913388301</c:v>
                </c:pt>
                <c:pt idx="7863">
                  <c:v>-0.30128938590863602</c:v>
                </c:pt>
                <c:pt idx="7864">
                  <c:v>-0.30265390691891397</c:v>
                </c:pt>
                <c:pt idx="7865">
                  <c:v>-0.22821687941282001</c:v>
                </c:pt>
                <c:pt idx="7866">
                  <c:v>-9.6621518703048997E-2</c:v>
                </c:pt>
                <c:pt idx="7867">
                  <c:v>5.9173300762286801E-2</c:v>
                </c:pt>
                <c:pt idx="7868">
                  <c:v>0.2001477999672</c:v>
                </c:pt>
                <c:pt idx="7869">
                  <c:v>0.290994041043519</c:v>
                </c:pt>
                <c:pt idx="7870">
                  <c:v>0.30895901934451497</c:v>
                </c:pt>
                <c:pt idx="7871">
                  <c:v>0.24954329460806901</c:v>
                </c:pt>
                <c:pt idx="7872">
                  <c:v>0.12762790368282101</c:v>
                </c:pt>
                <c:pt idx="7873">
                  <c:v>-2.62526874658233E-2</c:v>
                </c:pt>
                <c:pt idx="7874">
                  <c:v>-0.17355813017880301</c:v>
                </c:pt>
                <c:pt idx="7875">
                  <c:v>-0.277394862512028</c:v>
                </c:pt>
                <c:pt idx="7876">
                  <c:v>-0.31175633069632103</c:v>
                </c:pt>
                <c:pt idx="7877">
                  <c:v>-0.26803649186185302</c:v>
                </c:pt>
                <c:pt idx="7878">
                  <c:v>-0.157185250862905</c:v>
                </c:pt>
                <c:pt idx="7879">
                  <c:v>-6.9659886788391101E-3</c:v>
                </c:pt>
                <c:pt idx="7880">
                  <c:v>0.14499794858369799</c:v>
                </c:pt>
                <c:pt idx="7881">
                  <c:v>0.26064625012147902</c:v>
                </c:pt>
                <c:pt idx="7882">
                  <c:v>0.31101408138438902</c:v>
                </c:pt>
                <c:pt idx="7883">
                  <c:v>0.283486506573291</c:v>
                </c:pt>
                <c:pt idx="7884">
                  <c:v>0.18495797756830101</c:v>
                </c:pt>
                <c:pt idx="7885">
                  <c:v>4.0105575685338402E-2</c:v>
                </c:pt>
                <c:pt idx="7886">
                  <c:v>-0.11479151642494601</c:v>
                </c:pt>
                <c:pt idx="7887">
                  <c:v>-0.240938361131735</c:v>
                </c:pt>
                <c:pt idx="7888">
                  <c:v>-0.30674069862000097</c:v>
                </c:pt>
                <c:pt idx="7889">
                  <c:v>-0.29571792525774299</c:v>
                </c:pt>
                <c:pt idx="7890">
                  <c:v>-0.210630763013858</c:v>
                </c:pt>
                <c:pt idx="7891">
                  <c:v>-7.2789819514763196E-2</c:v>
                </c:pt>
                <c:pt idx="7892">
                  <c:v>8.3281785837062097E-2</c:v>
                </c:pt>
                <c:pt idx="7893">
                  <c:v>0.21849495128330401</c:v>
                </c:pt>
                <c:pt idx="7894">
                  <c:v>0.29898470073637001</c:v>
                </c:pt>
                <c:pt idx="7895">
                  <c:v>0.30459187712358399</c:v>
                </c:pt>
                <c:pt idx="7896">
                  <c:v>0.233912128334372</c:v>
                </c:pt>
                <c:pt idx="7897">
                  <c:v>0.10464763591832101</c:v>
                </c:pt>
                <c:pt idx="7898">
                  <c:v>-5.0826506100276003E-2</c:v>
                </c:pt>
                <c:pt idx="7899">
                  <c:v>-0.19357083436130601</c:v>
                </c:pt>
                <c:pt idx="7900">
                  <c:v>-0.28783414633026999</c:v>
                </c:pt>
                <c:pt idx="7901">
                  <c:v>-0.31000761075740901</c:v>
                </c:pt>
                <c:pt idx="7902">
                  <c:v>-0.25453774592275702</c:v>
                </c:pt>
                <c:pt idx="7903">
                  <c:v>-0.135317323584213</c:v>
                </c:pt>
                <c:pt idx="7904">
                  <c:v>1.77941618937291E-2</c:v>
                </c:pt>
                <c:pt idx="7905">
                  <c:v>0.16644898913841999</c:v>
                </c:pt>
                <c:pt idx="7906">
                  <c:v>0.27341563447882999</c:v>
                </c:pt>
                <c:pt idx="7907">
                  <c:v>0.31190363801656101</c:v>
                </c:pt>
                <c:pt idx="7908">
                  <c:v>0.27227344050334801</c:v>
                </c:pt>
                <c:pt idx="7909">
                  <c:v>0.164450670754272</c:v>
                </c:pt>
                <c:pt idx="7910">
                  <c:v>1.54402103368918E-2</c:v>
                </c:pt>
                <c:pt idx="7911">
                  <c:v>-0.137437346543473</c:v>
                </c:pt>
                <c:pt idx="7912">
                  <c:v>-0.25589286738262601</c:v>
                </c:pt>
                <c:pt idx="7913">
                  <c:v>-0.31025843214170001</c:v>
                </c:pt>
                <c:pt idx="7914">
                  <c:v>-0.28691784786730401</c:v>
                </c:pt>
                <c:pt idx="7915">
                  <c:v>-0.191716908685436</c:v>
                </c:pt>
                <c:pt idx="7916">
                  <c:v>-4.8499280397942997E-2</c:v>
                </c:pt>
                <c:pt idx="7917">
                  <c:v>0.106865293532907</c:v>
                </c:pt>
                <c:pt idx="7918">
                  <c:v>0.235464791754289</c:v>
                </c:pt>
                <c:pt idx="7919">
                  <c:v>0.30509067216329</c:v>
                </c:pt>
                <c:pt idx="7920">
                  <c:v>0.29830470108387003</c:v>
                </c:pt>
                <c:pt idx="7921">
                  <c:v>0.216806467069978</c:v>
                </c:pt>
                <c:pt idx="7922">
                  <c:v>8.10077084087341E-2</c:v>
                </c:pt>
                <c:pt idx="7923">
                  <c:v>-7.5079933358817005E-2</c:v>
                </c:pt>
                <c:pt idx="7924">
                  <c:v>-0.21236334005456001</c:v>
                </c:pt>
                <c:pt idx="7925">
                  <c:v>-0.29645903082712</c:v>
                </c:pt>
                <c:pt idx="7926">
                  <c:v>-0.30630471823071898</c:v>
                </c:pt>
                <c:pt idx="7927">
                  <c:v>-0.23943448877691501</c:v>
                </c:pt>
                <c:pt idx="7928">
                  <c:v>-0.1125964062652</c:v>
                </c:pt>
                <c:pt idx="7929">
                  <c:v>4.2442144693028303E-2</c:v>
                </c:pt>
                <c:pt idx="7930">
                  <c:v>0.186850797220936</c:v>
                </c:pt>
                <c:pt idx="7931">
                  <c:v>0.28446150844666901</c:v>
                </c:pt>
                <c:pt idx="7932">
                  <c:v>0.31082707021084899</c:v>
                </c:pt>
                <c:pt idx="7933">
                  <c:v>0.259344064009568</c:v>
                </c:pt>
                <c:pt idx="7934">
                  <c:v>0.14290672812332</c:v>
                </c:pt>
                <c:pt idx="7935">
                  <c:v>-9.3224843503927606E-3</c:v>
                </c:pt>
                <c:pt idx="7936">
                  <c:v>-0.15921682278605501</c:v>
                </c:pt>
                <c:pt idx="7937">
                  <c:v>-0.26923432024548899</c:v>
                </c:pt>
                <c:pt idx="7938">
                  <c:v>-0.31182041199097499</c:v>
                </c:pt>
                <c:pt idx="7939">
                  <c:v>-0.276309147159921</c:v>
                </c:pt>
                <c:pt idx="7940">
                  <c:v>-0.171594542325159</c:v>
                </c:pt>
                <c:pt idx="7941">
                  <c:v>-2.39030198698033E-2</c:v>
                </c:pt>
                <c:pt idx="7942">
                  <c:v>0.12977516219551499</c:v>
                </c:pt>
                <c:pt idx="7943">
                  <c:v>0.25095034982230802</c:v>
                </c:pt>
                <c:pt idx="7944">
                  <c:v>0.30927346555315599</c:v>
                </c:pt>
                <c:pt idx="7945">
                  <c:v>0.29013712324292501</c:v>
                </c:pt>
                <c:pt idx="7946">
                  <c:v>0.19833413853646201</c:v>
                </c:pt>
                <c:pt idx="7947">
                  <c:v>5.6857138457871798E-2</c:v>
                </c:pt>
                <c:pt idx="7948">
                  <c:v>-9.8860084663572503E-2</c:v>
                </c:pt>
                <c:pt idx="7949">
                  <c:v>-0.22981718629758399</c:v>
                </c:pt>
                <c:pt idx="7950">
                  <c:v>-0.30321514794104598</c:v>
                </c:pt>
                <c:pt idx="7951">
                  <c:v>-0.30067099477245701</c:v>
                </c:pt>
                <c:pt idx="7952">
                  <c:v>-0.222821925735669</c:v>
                </c:pt>
                <c:pt idx="7953">
                  <c:v>-8.9165723111509401E-2</c:v>
                </c:pt>
                <c:pt idx="7954">
                  <c:v>6.6822588009915598E-2</c:v>
                </c:pt>
                <c:pt idx="7955">
                  <c:v>0.206074767427016</c:v>
                </c:pt>
                <c:pt idx="7956">
                  <c:v>0.29371424294697501</c:v>
                </c:pt>
                <c:pt idx="7957">
                  <c:v>0.30779116424998298</c:v>
                </c:pt>
                <c:pt idx="7958">
                  <c:v>0.24477987906882101</c:v>
                </c:pt>
                <c:pt idx="7959">
                  <c:v>0.120461954670747</c:v>
                </c:pt>
                <c:pt idx="7960">
                  <c:v>-3.4026413566329697E-2</c:v>
                </c:pt>
                <c:pt idx="7961">
                  <c:v>-0.17999265544117399</c:v>
                </c:pt>
                <c:pt idx="7962">
                  <c:v>-0.280878620167407</c:v>
                </c:pt>
                <c:pt idx="7963">
                  <c:v>-0.31141679202825301</c:v>
                </c:pt>
                <c:pt idx="7964">
                  <c:v>-0.26395869643610198</c:v>
                </c:pt>
                <c:pt idx="7965">
                  <c:v>-0.150390507840656</c:v>
                </c:pt>
                <c:pt idx="7966">
                  <c:v>8.4391639845981105E-4</c:v>
                </c:pt>
                <c:pt idx="7967">
                  <c:v>0.15186697654030401</c:v>
                </c:pt>
                <c:pt idx="7968">
                  <c:v>0.26485401029330402</c:v>
                </c:pt>
                <c:pt idx="7969">
                  <c:v>0.31150671413335002</c:v>
                </c:pt>
                <c:pt idx="7970">
                  <c:v>0.28014062897134001</c:v>
                </c:pt>
                <c:pt idx="7971">
                  <c:v>0.17861158541716399</c:v>
                </c:pt>
                <c:pt idx="7972">
                  <c:v>3.2348162269426203E-2</c:v>
                </c:pt>
                <c:pt idx="7973">
                  <c:v>-0.12201705879211899</c:v>
                </c:pt>
                <c:pt idx="7974">
                  <c:v>-0.24582235054029999</c:v>
                </c:pt>
                <c:pt idx="7975">
                  <c:v>-0.30805990962451202</c:v>
                </c:pt>
                <c:pt idx="7976">
                  <c:v>-0.29314195327832898</c:v>
                </c:pt>
                <c:pt idx="7977">
                  <c:v>-0.204804776212934</c:v>
                </c:pt>
                <c:pt idx="7978">
                  <c:v>-6.5172972428418102E-2</c:v>
                </c:pt>
                <c:pt idx="7979">
                  <c:v>9.0781806604564197E-2</c:v>
                </c:pt>
                <c:pt idx="7980">
                  <c:v>0.22399971900399099</c:v>
                </c:pt>
                <c:pt idx="7981">
                  <c:v>0.30111551218549598</c:v>
                </c:pt>
                <c:pt idx="7982">
                  <c:v>0.30281505735512099</c:v>
                </c:pt>
                <c:pt idx="7983">
                  <c:v>0.22867269288192099</c:v>
                </c:pt>
                <c:pt idx="7984">
                  <c:v>9.7257833894046603E-2</c:v>
                </c:pt>
                <c:pt idx="7985">
                  <c:v>-5.8515852936391E-2</c:v>
                </c:pt>
                <c:pt idx="7986">
                  <c:v>-0.19963388139291199</c:v>
                </c:pt>
                <c:pt idx="7987">
                  <c:v>-0.29075236581588798</c:v>
                </c:pt>
                <c:pt idx="7988">
                  <c:v>-0.30905011652354603</c:v>
                </c:pt>
                <c:pt idx="7989">
                  <c:v>-0.249944348340148</c:v>
                </c:pt>
                <c:pt idx="7990">
                  <c:v>-0.128238467572791</c:v>
                </c:pt>
                <c:pt idx="7991">
                  <c:v>2.5585532931867501E-2</c:v>
                </c:pt>
                <c:pt idx="7992">
                  <c:v>0.173001477992617</c:v>
                </c:pt>
                <c:pt idx="7993">
                  <c:v>0.27708812966686303</c:v>
                </c:pt>
                <c:pt idx="7994">
                  <c:v>0.31177634033607898</c:v>
                </c:pt>
                <c:pt idx="7995">
                  <c:v>0.26837823244812697</c:v>
                </c:pt>
                <c:pt idx="7996">
                  <c:v>0.15776313134585801</c:v>
                </c:pt>
                <c:pt idx="7997">
                  <c:v>7.6352753066048799E-3</c:v>
                </c:pt>
                <c:pt idx="7998">
                  <c:v>-0.14440488279899599</c:v>
                </c:pt>
                <c:pt idx="7999">
                  <c:v>-0.26027794218473299</c:v>
                </c:pt>
                <c:pt idx="8000">
                  <c:v>-0.31096277630317298</c:v>
                </c:pt>
                <c:pt idx="8001">
                  <c:v>-0.28376505402346902</c:v>
                </c:pt>
                <c:pt idx="8002">
                  <c:v>-0.18549661361299399</c:v>
                </c:pt>
                <c:pt idx="8003">
                  <c:v>-4.0769395585696797E-2</c:v>
                </c:pt>
                <c:pt idx="8004">
                  <c:v>0.114168770481007</c:v>
                </c:pt>
                <c:pt idx="8005">
                  <c:v>0.24051265972910901</c:v>
                </c:pt>
                <c:pt idx="8006">
                  <c:v>0.30661866131583698</c:v>
                </c:pt>
                <c:pt idx="8007">
                  <c:v>0.29593011705193201</c:v>
                </c:pt>
                <c:pt idx="8008">
                  <c:v>0.211124039155204</c:v>
                </c:pt>
                <c:pt idx="8009">
                  <c:v>7.3440635933602505E-2</c:v>
                </c:pt>
                <c:pt idx="8010">
                  <c:v>-8.2636430150199697E-2</c:v>
                </c:pt>
                <c:pt idx="8011">
                  <c:v>-0.21801668966368901</c:v>
                </c:pt>
                <c:pt idx="8012">
                  <c:v>-0.29879331677355397</c:v>
                </c:pt>
                <c:pt idx="8013">
                  <c:v>-0.30473530411831501</c:v>
                </c:pt>
                <c:pt idx="8014">
                  <c:v>-0.23435444410606299</c:v>
                </c:pt>
                <c:pt idx="8015">
                  <c:v>-0.105278059738024</c:v>
                </c:pt>
                <c:pt idx="8016">
                  <c:v>5.0165867789070999E-2</c:v>
                </c:pt>
                <c:pt idx="8017">
                  <c:v>0.193045442521943</c:v>
                </c:pt>
                <c:pt idx="8018">
                  <c:v>0.28757558860821197</c:v>
                </c:pt>
                <c:pt idx="8019">
                  <c:v>0.31008064453812001</c:v>
                </c:pt>
                <c:pt idx="8020">
                  <c:v>0.25492407944279</c:v>
                </c:pt>
                <c:pt idx="8021">
                  <c:v>0.13592019721683701</c:v>
                </c:pt>
                <c:pt idx="8022">
                  <c:v>-1.7125741589761798E-2</c:v>
                </c:pt>
                <c:pt idx="8023">
                  <c:v>-0.16588243217481699</c:v>
                </c:pt>
                <c:pt idx="8024">
                  <c:v>-0.27309283856178901</c:v>
                </c:pt>
                <c:pt idx="8025">
                  <c:v>-0.31190544938598602</c:v>
                </c:pt>
                <c:pt idx="8026">
                  <c:v>-0.27259940549052902</c:v>
                </c:pt>
                <c:pt idx="8027">
                  <c:v>-0.16501914940602999</c:v>
                </c:pt>
                <c:pt idx="8028">
                  <c:v>-1.6108823648309099E-2</c:v>
                </c:pt>
                <c:pt idx="8029">
                  <c:v>0.13683605692401801</c:v>
                </c:pt>
                <c:pt idx="8030">
                  <c:v>0.25550949817045598</c:v>
                </c:pt>
                <c:pt idx="8031">
                  <c:v>0.31018900053425202</c:v>
                </c:pt>
                <c:pt idx="8032">
                  <c:v>0.28717974344138703</c:v>
                </c:pt>
                <c:pt idx="8033">
                  <c:v>0.19224453806983699</c:v>
                </c:pt>
                <c:pt idx="8034">
                  <c:v>4.9160495540165397E-2</c:v>
                </c:pt>
                <c:pt idx="8035">
                  <c:v>-0.106236098067114</c:v>
                </c:pt>
                <c:pt idx="8036">
                  <c:v>-0.235025201872579</c:v>
                </c:pt>
                <c:pt idx="8037">
                  <c:v>-0.30495078587855401</c:v>
                </c:pt>
                <c:pt idx="8038">
                  <c:v>-0.29849955378391202</c:v>
                </c:pt>
                <c:pt idx="8039">
                  <c:v>-0.21728725668729501</c:v>
                </c:pt>
                <c:pt idx="8040">
                  <c:v>-8.1654018201065506E-2</c:v>
                </c:pt>
                <c:pt idx="8041">
                  <c:v>7.4429975688374797E-2</c:v>
                </c:pt>
                <c:pt idx="8042">
                  <c:v>0.211872520436614</c:v>
                </c:pt>
                <c:pt idx="8043">
                  <c:v>0.29625027807980903</c:v>
                </c:pt>
                <c:pt idx="8044">
                  <c:v>0.30643031577461499</c:v>
                </c:pt>
                <c:pt idx="8045">
                  <c:v>0.23986297992799799</c:v>
                </c:pt>
                <c:pt idx="8046">
                  <c:v>0.11322047275651601</c:v>
                </c:pt>
                <c:pt idx="8047">
                  <c:v>-4.1778804185657097E-2</c:v>
                </c:pt>
                <c:pt idx="8048">
                  <c:v>-0.18631432044264701</c:v>
                </c:pt>
                <c:pt idx="8049">
                  <c:v>-0.28418625933464398</c:v>
                </c:pt>
                <c:pt idx="8050">
                  <c:v>-0.31088198661271699</c:v>
                </c:pt>
                <c:pt idx="8051">
                  <c:v>-0.25971539177180403</c:v>
                </c:pt>
                <c:pt idx="8052">
                  <c:v>-0.143501465904322</c:v>
                </c:pt>
                <c:pt idx="8053">
                  <c:v>8.6532923173619491E-3</c:v>
                </c:pt>
                <c:pt idx="8054">
                  <c:v>0.158640779797034</c:v>
                </c:pt>
                <c:pt idx="8055">
                  <c:v>0.26889569984058997</c:v>
                </c:pt>
                <c:pt idx="8056">
                  <c:v>0.31180402375125299</c:v>
                </c:pt>
                <c:pt idx="8057">
                  <c:v>0.27661909562167902</c:v>
                </c:pt>
                <c:pt idx="8058">
                  <c:v>0.17215319897337</c:v>
                </c:pt>
                <c:pt idx="8059">
                  <c:v>2.4570465681268201E-2</c:v>
                </c:pt>
                <c:pt idx="8060">
                  <c:v>-0.12916609316481101</c:v>
                </c:pt>
                <c:pt idx="8061">
                  <c:v>-0.25055220268949402</c:v>
                </c:pt>
                <c:pt idx="8062">
                  <c:v>-0.30918595873757099</c:v>
                </c:pt>
                <c:pt idx="8063">
                  <c:v>-0.29038217336938599</c:v>
                </c:pt>
                <c:pt idx="8064">
                  <c:v>-0.198850371280615</c:v>
                </c:pt>
                <c:pt idx="8065">
                  <c:v>-5.7515260126469001E-2</c:v>
                </c:pt>
                <c:pt idx="8066">
                  <c:v>9.8224904725122103E-2</c:v>
                </c:pt>
                <c:pt idx="8067">
                  <c:v>0.22936403284523499</c:v>
                </c:pt>
                <c:pt idx="8068">
                  <c:v>0.3030575160681</c:v>
                </c:pt>
                <c:pt idx="8069">
                  <c:v>0.30084836435937001</c:v>
                </c:pt>
                <c:pt idx="8070">
                  <c:v>0.223289873469077</c:v>
                </c:pt>
                <c:pt idx="8071">
                  <c:v>8.9807048578644494E-2</c:v>
                </c:pt>
                <c:pt idx="8072">
                  <c:v>-6.6168508750792401E-2</c:v>
                </c:pt>
                <c:pt idx="8073">
                  <c:v>-0.20557175258396601</c:v>
                </c:pt>
                <c:pt idx="8074">
                  <c:v>-0.29348827570791702</c:v>
                </c:pt>
                <c:pt idx="8075">
                  <c:v>-0.30789883951173702</c:v>
                </c:pt>
                <c:pt idx="8076">
                  <c:v>-0.24519422889411399</c:v>
                </c:pt>
                <c:pt idx="8077">
                  <c:v>-0.12107920257539299</c:v>
                </c:pt>
                <c:pt idx="8078">
                  <c:v>3.3360861149176198E-2</c:v>
                </c:pt>
                <c:pt idx="8079">
                  <c:v>0.17944549024317699</c:v>
                </c:pt>
                <c:pt idx="8080">
                  <c:v>0.28058688310677099</c:v>
                </c:pt>
                <c:pt idx="8081">
                  <c:v>0.31145355046161999</c:v>
                </c:pt>
                <c:pt idx="8082">
                  <c:v>0.26431474398580201</c:v>
                </c:pt>
                <c:pt idx="8083">
                  <c:v>0.15097667018910901</c:v>
                </c:pt>
                <c:pt idx="8084">
                  <c:v>-1.7444724771234699E-4</c:v>
                </c:pt>
                <c:pt idx="8085">
                  <c:v>-0.15128187328915099</c:v>
                </c:pt>
                <c:pt idx="8086">
                  <c:v>-0.26449981568071401</c:v>
                </c:pt>
                <c:pt idx="8087">
                  <c:v>-0.31147213839731103</c:v>
                </c:pt>
                <c:pt idx="8088">
                  <c:v>-0.280434331819434</c:v>
                </c:pt>
                <c:pt idx="8089">
                  <c:v>-0.179160007149086</c:v>
                </c:pt>
                <c:pt idx="8090">
                  <c:v>-3.3013947260254799E-2</c:v>
                </c:pt>
                <c:pt idx="8091">
                  <c:v>0.121400660523567</c:v>
                </c:pt>
                <c:pt idx="8092">
                  <c:v>0.24540971976424</c:v>
                </c:pt>
                <c:pt idx="8093">
                  <c:v>0.30795439227858401</c:v>
                </c:pt>
                <c:pt idx="8094">
                  <c:v>0.29336997683640298</c:v>
                </c:pt>
                <c:pt idx="8095">
                  <c:v>0.205309230760335</c:v>
                </c:pt>
                <c:pt idx="8096">
                  <c:v>6.5827514194340506E-2</c:v>
                </c:pt>
                <c:pt idx="8097">
                  <c:v>-9.0141111665877904E-2</c:v>
                </c:pt>
                <c:pt idx="8098">
                  <c:v>-0.22353333691451799</c:v>
                </c:pt>
                <c:pt idx="8099">
                  <c:v>-0.30094025123276902</c:v>
                </c:pt>
                <c:pt idx="8100">
                  <c:v>-0.30297481273199101</c:v>
                </c:pt>
                <c:pt idx="8101">
                  <c:v>-0.22912745286319999</c:v>
                </c:pt>
                <c:pt idx="8102">
                  <c:v>-9.7893701021297103E-2</c:v>
                </c:pt>
                <c:pt idx="8103">
                  <c:v>5.78581355298219E-2</c:v>
                </c:pt>
                <c:pt idx="8104">
                  <c:v>0.19911904311168199</c:v>
                </c:pt>
                <c:pt idx="8105">
                  <c:v>0.29050935110135601</c:v>
                </c:pt>
                <c:pt idx="8106">
                  <c:v>0.30913978991852098</c:v>
                </c:pt>
                <c:pt idx="8107">
                  <c:v>0.25034425058656401</c:v>
                </c:pt>
                <c:pt idx="8108">
                  <c:v>0.12884844067222101</c:v>
                </c:pt>
                <c:pt idx="8109">
                  <c:v>-2.4918260526175198E-2</c:v>
                </c:pt>
                <c:pt idx="8110">
                  <c:v>-0.17244402879412499</c:v>
                </c:pt>
                <c:pt idx="8111">
                  <c:v>-0.27678012028549698</c:v>
                </c:pt>
                <c:pt idx="8112">
                  <c:v>-0.311794913632155</c:v>
                </c:pt>
                <c:pt idx="8113">
                  <c:v>-0.26871873662441997</c:v>
                </c:pt>
                <c:pt idx="8114">
                  <c:v>-0.15834028501908301</c:v>
                </c:pt>
                <c:pt idx="8115">
                  <c:v>-8.3045267589002408E-3</c:v>
                </c:pt>
                <c:pt idx="8116">
                  <c:v>0.143811151745592</c:v>
                </c:pt>
                <c:pt idx="8117">
                  <c:v>0.25990843515578499</c:v>
                </c:pt>
                <c:pt idx="8118">
                  <c:v>0.31091003862633698</c:v>
                </c:pt>
                <c:pt idx="8119">
                  <c:v>0.284042294177069</c:v>
                </c:pt>
                <c:pt idx="8120">
                  <c:v>0.186034395080687</c:v>
                </c:pt>
                <c:pt idx="8121">
                  <c:v>4.1433027662746202E-2</c:v>
                </c:pt>
                <c:pt idx="8122">
                  <c:v>-0.113545498565173</c:v>
                </c:pt>
                <c:pt idx="8123">
                  <c:v>-0.24008585029231</c:v>
                </c:pt>
                <c:pt idx="8124">
                  <c:v>-0.30649521142925201</c:v>
                </c:pt>
                <c:pt idx="8125">
                  <c:v>-0.29614094550548398</c:v>
                </c:pt>
                <c:pt idx="8126">
                  <c:v>-0.21161634265481699</c:v>
                </c:pt>
                <c:pt idx="8127">
                  <c:v>-7.4091114013768195E-2</c:v>
                </c:pt>
                <c:pt idx="8128">
                  <c:v>8.1990693759931593E-2</c:v>
                </c:pt>
                <c:pt idx="8129">
                  <c:v>0.21753742364811801</c:v>
                </c:pt>
                <c:pt idx="8130">
                  <c:v>0.29860055627943199</c:v>
                </c:pt>
                <c:pt idx="8131">
                  <c:v>0.30487732720719302</c:v>
                </c:pt>
                <c:pt idx="8132">
                  <c:v>0.23479568021428401</c:v>
                </c:pt>
                <c:pt idx="8133">
                  <c:v>0.10590799854505401</c:v>
                </c:pt>
                <c:pt idx="8134">
                  <c:v>-4.95049983653085E-2</c:v>
                </c:pt>
                <c:pt idx="8135">
                  <c:v>-0.192519161328366</c:v>
                </c:pt>
                <c:pt idx="8136">
                  <c:v>-0.28731570603456402</c:v>
                </c:pt>
                <c:pt idx="8137">
                  <c:v>-0.31015224978716499</c:v>
                </c:pt>
                <c:pt idx="8138">
                  <c:v>-0.25530923853569798</c:v>
                </c:pt>
                <c:pt idx="8139">
                  <c:v>-0.136522444669435</c:v>
                </c:pt>
                <c:pt idx="8140">
                  <c:v>1.6457242388047501E-2</c:v>
                </c:pt>
                <c:pt idx="8141">
                  <c:v>0.165315110996124</c:v>
                </c:pt>
                <c:pt idx="8142">
                  <c:v>0.27276878451472703</c:v>
                </c:pt>
                <c:pt idx="8143">
                  <c:v>0.311905823816927</c:v>
                </c:pt>
                <c:pt idx="8144">
                  <c:v>0.27292411462092098</c:v>
                </c:pt>
                <c:pt idx="8145">
                  <c:v>0.16558686781981599</c:v>
                </c:pt>
                <c:pt idx="8146">
                  <c:v>1.6777362746888E-2</c:v>
                </c:pt>
                <c:pt idx="8147">
                  <c:v>-0.136234136905201</c:v>
                </c:pt>
                <c:pt idx="8148">
                  <c:v>-0.25512495183415401</c:v>
                </c:pt>
                <c:pt idx="8149">
                  <c:v>-0.310118139895944</c:v>
                </c:pt>
                <c:pt idx="8150">
                  <c:v>-0.28744031598752501</c:v>
                </c:pt>
                <c:pt idx="8151">
                  <c:v>-0.19277128178976599</c:v>
                </c:pt>
                <c:pt idx="8152">
                  <c:v>-4.9821484201548402E-2</c:v>
                </c:pt>
                <c:pt idx="8153">
                  <c:v>0.105606413174997</c:v>
                </c:pt>
                <c:pt idx="8154">
                  <c:v>0.23458452923723999</c:v>
                </c:pt>
                <c:pt idx="8155">
                  <c:v>0.30480949469524798</c:v>
                </c:pt>
                <c:pt idx="8156">
                  <c:v>0.298693031306005</c:v>
                </c:pt>
                <c:pt idx="8157">
                  <c:v>0.21776704526913099</c:v>
                </c:pt>
                <c:pt idx="8158">
                  <c:v>8.2299951815932304E-2</c:v>
                </c:pt>
                <c:pt idx="8159">
                  <c:v>-7.3779675121402294E-2</c:v>
                </c:pt>
                <c:pt idx="8160">
                  <c:v>-0.211380724728706</c:v>
                </c:pt>
                <c:pt idx="8161">
                  <c:v>-0.29604016051689003</c:v>
                </c:pt>
                <c:pt idx="8162">
                  <c:v>-0.306554501603792</c:v>
                </c:pt>
                <c:pt idx="8163">
                  <c:v>-0.240290366037962</c:v>
                </c:pt>
                <c:pt idx="8164">
                  <c:v>-0.113844017644714</c:v>
                </c:pt>
                <c:pt idx="8165">
                  <c:v>4.1115271204664398E-2</c:v>
                </c:pt>
                <c:pt idx="8166">
                  <c:v>0.18577698532021</c:v>
                </c:pt>
                <c:pt idx="8167">
                  <c:v>0.28390970098556201</c:v>
                </c:pt>
                <c:pt idx="8168">
                  <c:v>0.31093547079116102</c:v>
                </c:pt>
                <c:pt idx="8169">
                  <c:v>0.26008552303349097</c:v>
                </c:pt>
                <c:pt idx="8170">
                  <c:v>0.14409554257863499</c:v>
                </c:pt>
                <c:pt idx="8171">
                  <c:v>-7.9840604188890201E-3</c:v>
                </c:pt>
                <c:pt idx="8172">
                  <c:v>-0.15806400595498701</c:v>
                </c:pt>
                <c:pt idx="8173">
                  <c:v>-0.26855584064175397</c:v>
                </c:pt>
                <c:pt idx="8174">
                  <c:v>-0.31178619904031002</c:v>
                </c:pt>
                <c:pt idx="8175">
                  <c:v>-0.27692776970806299</c:v>
                </c:pt>
                <c:pt idx="8176">
                  <c:v>-0.172711062517269</c:v>
                </c:pt>
                <c:pt idx="8177">
                  <c:v>-2.52377982973792E-2</c:v>
                </c:pt>
                <c:pt idx="8178">
                  <c:v>0.12855642907002299</c:v>
                </c:pt>
                <c:pt idx="8179">
                  <c:v>0.25015290127065198</c:v>
                </c:pt>
                <c:pt idx="8180">
                  <c:v>0.30909702751210899</c:v>
                </c:pt>
                <c:pt idx="8181">
                  <c:v>0.29062588571441</c:v>
                </c:pt>
                <c:pt idx="8182">
                  <c:v>0.19936568792743301</c:v>
                </c:pt>
                <c:pt idx="8183">
                  <c:v>5.8173116824092E-2</c:v>
                </c:pt>
                <c:pt idx="8184">
                  <c:v>-9.7589272267659705E-2</c:v>
                </c:pt>
                <c:pt idx="8185">
                  <c:v>-0.22890982272008301</c:v>
                </c:pt>
                <c:pt idx="8186">
                  <c:v>-0.30289848801881702</c:v>
                </c:pt>
                <c:pt idx="8187">
                  <c:v>-0.30102434794743699</c:v>
                </c:pt>
                <c:pt idx="8188">
                  <c:v>-0.22375679251314101</c:v>
                </c:pt>
                <c:pt idx="8189">
                  <c:v>-9.0447960307563205E-2</c:v>
                </c:pt>
                <c:pt idx="8190">
                  <c:v>6.5514124655454004E-2</c:v>
                </c:pt>
                <c:pt idx="8191">
                  <c:v>0.20506779067838901</c:v>
                </c:pt>
                <c:pt idx="8192">
                  <c:v>0.29326095637770599</c:v>
                </c:pt>
                <c:pt idx="8193">
                  <c:v>0.308005096293332</c:v>
                </c:pt>
                <c:pt idx="8194">
                  <c:v>0.24560744911739199</c:v>
                </c:pt>
                <c:pt idx="8195">
                  <c:v>0.12169589267200399</c:v>
                </c:pt>
                <c:pt idx="8196">
                  <c:v>-3.2695155039596503E-2</c:v>
                </c:pt>
                <c:pt idx="8197">
                  <c:v>-0.17889749834551399</c:v>
                </c:pt>
                <c:pt idx="8198">
                  <c:v>-0.28029385339128798</c:v>
                </c:pt>
                <c:pt idx="8199">
                  <c:v>-0.31148887403838699</c:v>
                </c:pt>
                <c:pt idx="8200">
                  <c:v>-0.26466957384588302</c:v>
                </c:pt>
                <c:pt idx="8201">
                  <c:v>-0.15156213699284299</c:v>
                </c:pt>
                <c:pt idx="8202">
                  <c:v>-4.9502270670833196E-4</c:v>
                </c:pt>
                <c:pt idx="8203">
                  <c:v>0.15069607308721999</c:v>
                </c:pt>
                <c:pt idx="8204">
                  <c:v>0.264144402525887</c:v>
                </c:pt>
                <c:pt idx="8205">
                  <c:v>0.311436127719036</c:v>
                </c:pt>
                <c:pt idx="8206">
                  <c:v>0.28072674271547998</c:v>
                </c:pt>
                <c:pt idx="8207">
                  <c:v>0.17970760349655299</c:v>
                </c:pt>
                <c:pt idx="8208">
                  <c:v>3.3679580156878698E-2</c:v>
                </c:pt>
                <c:pt idx="8209">
                  <c:v>-0.120783702966033</c:v>
                </c:pt>
                <c:pt idx="8210">
                  <c:v>-0.24499595839340699</c:v>
                </c:pt>
                <c:pt idx="8211">
                  <c:v>-0.307847456196567</c:v>
                </c:pt>
                <c:pt idx="8212">
                  <c:v>-0.29359664884832498</c:v>
                </c:pt>
                <c:pt idx="8213">
                  <c:v>-0.20581273945463999</c:v>
                </c:pt>
                <c:pt idx="8214">
                  <c:v>-6.6481752694998605E-2</c:v>
                </c:pt>
                <c:pt idx="8215">
                  <c:v>8.9500001449957498E-2</c:v>
                </c:pt>
                <c:pt idx="8216">
                  <c:v>0.22306592501407099</c:v>
                </c:pt>
                <c:pt idx="8217">
                  <c:v>0.30076360385787598</c:v>
                </c:pt>
                <c:pt idx="8218">
                  <c:v>0.30313317231353398</c:v>
                </c:pt>
                <c:pt idx="8219">
                  <c:v>0.22958115726159101</c:v>
                </c:pt>
                <c:pt idx="8220">
                  <c:v>9.85291171553805E-2</c:v>
                </c:pt>
                <c:pt idx="8221">
                  <c:v>-5.7200151572662603E-2</c:v>
                </c:pt>
                <c:pt idx="8222">
                  <c:v>-0.198603287495353</c:v>
                </c:pt>
                <c:pt idx="8223">
                  <c:v>-0.29026499801948402</c:v>
                </c:pt>
                <c:pt idx="8224">
                  <c:v>-0.30922803911631502</c:v>
                </c:pt>
                <c:pt idx="8225">
                  <c:v>-0.25074299950498002</c:v>
                </c:pt>
                <c:pt idx="8226">
                  <c:v>-0.12945782017098201</c:v>
                </c:pt>
                <c:pt idx="8227">
                  <c:v>2.4250873322849399E-2</c:v>
                </c:pt>
                <c:pt idx="8228">
                  <c:v>0.17188578515147701</c:v>
                </c:pt>
                <c:pt idx="8229">
                  <c:v>0.27647083578692</c:v>
                </c:pt>
                <c:pt idx="8230">
                  <c:v>0.31181205049897998</c:v>
                </c:pt>
                <c:pt idx="8231">
                  <c:v>0.26905800282204101</c:v>
                </c:pt>
                <c:pt idx="8232">
                  <c:v>0.15891670922365</c:v>
                </c:pt>
                <c:pt idx="8233">
                  <c:v>8.9737399525049201E-3</c:v>
                </c:pt>
                <c:pt idx="8234">
                  <c:v>-0.14321675815878601</c:v>
                </c:pt>
                <c:pt idx="8235">
                  <c:v>-0.25953773073694397</c:v>
                </c:pt>
                <c:pt idx="8236">
                  <c:v>-0.310855868596842</c:v>
                </c:pt>
                <c:pt idx="8237">
                  <c:v>-0.284318225756854</c:v>
                </c:pt>
                <c:pt idx="8238">
                  <c:v>-0.18657131949384001</c:v>
                </c:pt>
                <c:pt idx="8239">
                  <c:v>-4.2096468859155203E-2</c:v>
                </c:pt>
                <c:pt idx="8240">
                  <c:v>0.112921703548839</c:v>
                </c:pt>
                <c:pt idx="8241">
                  <c:v>0.239657934787635</c:v>
                </c:pt>
                <c:pt idx="8242">
                  <c:v>0.30637034952897602</c:v>
                </c:pt>
                <c:pt idx="8243">
                  <c:v>0.29635040964712001</c:v>
                </c:pt>
                <c:pt idx="8244">
                  <c:v>0.212107671244669</c:v>
                </c:pt>
                <c:pt idx="8245">
                  <c:v>7.4741250758527694E-2</c:v>
                </c:pt>
                <c:pt idx="8246">
                  <c:v>-8.1344579641145304E-2</c:v>
                </c:pt>
                <c:pt idx="8247">
                  <c:v>-0.217057155444557</c:v>
                </c:pt>
                <c:pt idx="8248">
                  <c:v>-0.29840642014204399</c:v>
                </c:pt>
                <c:pt idx="8249">
                  <c:v>-0.305017945735922</c:v>
                </c:pt>
                <c:pt idx="8250">
                  <c:v>-0.23523583462627501</c:v>
                </c:pt>
                <c:pt idx="8251">
                  <c:v>-0.106537449437304</c:v>
                </c:pt>
                <c:pt idx="8252">
                  <c:v>4.88439008735932E-2</c:v>
                </c:pt>
                <c:pt idx="8253">
                  <c:v>0.19199199320513599</c:v>
                </c:pt>
                <c:pt idx="8254">
                  <c:v>0.28705449980659697</c:v>
                </c:pt>
                <c:pt idx="8255">
                  <c:v>0.31022242617466</c:v>
                </c:pt>
                <c:pt idx="8256">
                  <c:v>0.25569322142706502</c:v>
                </c:pt>
                <c:pt idx="8257">
                  <c:v>0.137124063167474</c:v>
                </c:pt>
                <c:pt idx="8258">
                  <c:v>-1.57886673683411E-2</c:v>
                </c:pt>
                <c:pt idx="8259">
                  <c:v>-0.16474702821597401</c:v>
                </c:pt>
                <c:pt idx="8260">
                  <c:v>-0.27244347383055101</c:v>
                </c:pt>
                <c:pt idx="8261">
                  <c:v>-0.31190476130765699</c:v>
                </c:pt>
                <c:pt idx="8262">
                  <c:v>-0.27324756639859599</c:v>
                </c:pt>
                <c:pt idx="8263">
                  <c:v>-0.16615382338016901</c:v>
                </c:pt>
                <c:pt idx="8264">
                  <c:v>-1.7445824552690201E-2</c:v>
                </c:pt>
                <c:pt idx="8265">
                  <c:v>0.13563158926004801</c:v>
                </c:pt>
                <c:pt idx="8266">
                  <c:v>0.25473923014531302</c:v>
                </c:pt>
                <c:pt idx="8267">
                  <c:v>0.31004585055322897</c:v>
                </c:pt>
                <c:pt idx="8268">
                  <c:v>0.28769956430526999</c:v>
                </c:pt>
                <c:pt idx="8269">
                  <c:v>0.193297137418531</c:v>
                </c:pt>
                <c:pt idx="8270">
                  <c:v>5.04822433369383E-2</c:v>
                </c:pt>
                <c:pt idx="8271">
                  <c:v>-0.104976241757493</c:v>
                </c:pt>
                <c:pt idx="8272">
                  <c:v>-0.23414277587843499</c:v>
                </c:pt>
                <c:pt idx="8273">
                  <c:v>-0.30466679926429402</c:v>
                </c:pt>
                <c:pt idx="8274">
                  <c:v>-0.29888513275880302</c:v>
                </c:pt>
                <c:pt idx="8275">
                  <c:v>-0.21824583060511599</c:v>
                </c:pt>
                <c:pt idx="8276">
                  <c:v>-8.2945506277538703E-2</c:v>
                </c:pt>
                <c:pt idx="8277">
                  <c:v>7.3129034653812999E-2</c:v>
                </c:pt>
                <c:pt idx="8278">
                  <c:v>0.21088795519652201</c:v>
                </c:pt>
                <c:pt idx="8279">
                  <c:v>0.29582867910636701</c:v>
                </c:pt>
                <c:pt idx="8280">
                  <c:v>0.30667727514613102</c:v>
                </c:pt>
                <c:pt idx="8281">
                  <c:v>0.24071664513785199</c:v>
                </c:pt>
                <c:pt idx="8282">
                  <c:v>0.114467038057145</c:v>
                </c:pt>
                <c:pt idx="8283">
                  <c:v>-4.0451548806924698E-2</c:v>
                </c:pt>
                <c:pt idx="8284">
                  <c:v>-0.18523879432911</c:v>
                </c:pt>
                <c:pt idx="8285">
                  <c:v>-0.28363183467351699</c:v>
                </c:pt>
                <c:pt idx="8286">
                  <c:v>-0.31098752249978101</c:v>
                </c:pt>
                <c:pt idx="8287">
                  <c:v>-0.26045445608944601</c:v>
                </c:pt>
                <c:pt idx="8288">
                  <c:v>-0.14468895540936599</c:v>
                </c:pt>
                <c:pt idx="8289">
                  <c:v>7.3147917381033304E-3</c:v>
                </c:pt>
                <c:pt idx="8290">
                  <c:v>0.15748650391709099</c:v>
                </c:pt>
                <c:pt idx="8291">
                  <c:v>0.26821474421470298</c:v>
                </c:pt>
                <c:pt idx="8292">
                  <c:v>0.311766937940266</c:v>
                </c:pt>
                <c:pt idx="8293">
                  <c:v>0.27723516799701903</c:v>
                </c:pt>
                <c:pt idx="8294">
                  <c:v>0.173268130386797</c:v>
                </c:pt>
                <c:pt idx="8295">
                  <c:v>2.5905014643756202E-2</c:v>
                </c:pt>
                <c:pt idx="8296">
                  <c:v>-0.127946172719857</c:v>
                </c:pt>
                <c:pt idx="8297">
                  <c:v>-0.24975244740534999</c:v>
                </c:pt>
                <c:pt idx="8298">
                  <c:v>-0.309006672286472</c:v>
                </c:pt>
                <c:pt idx="8299">
                  <c:v>-0.29086825915522202</c:v>
                </c:pt>
                <c:pt idx="8300">
                  <c:v>-0.19988008610286701</c:v>
                </c:pt>
                <c:pt idx="8301">
                  <c:v>-5.8830705520016402E-2</c:v>
                </c:pt>
                <c:pt idx="8302">
                  <c:v>9.6953190219524102E-2</c:v>
                </c:pt>
                <c:pt idx="8303">
                  <c:v>0.228454558014657</c:v>
                </c:pt>
                <c:pt idx="8304">
                  <c:v>0.30273806452583302</c:v>
                </c:pt>
                <c:pt idx="8305">
                  <c:v>0.30119894472590703</c:v>
                </c:pt>
                <c:pt idx="8306">
                  <c:v>0.22422268071677801</c:v>
                </c:pt>
                <c:pt idx="8307">
                  <c:v>9.1088455345605501E-2</c:v>
                </c:pt>
                <c:pt idx="8308">
                  <c:v>-6.4859438738627095E-2</c:v>
                </c:pt>
                <c:pt idx="8309">
                  <c:v>-0.20456288403202399</c:v>
                </c:pt>
                <c:pt idx="8310">
                  <c:v>-0.29303228600359799</c:v>
                </c:pt>
                <c:pt idx="8311">
                  <c:v>-0.30810993410524401</c:v>
                </c:pt>
                <c:pt idx="8312">
                  <c:v>-0.246019537834965</c:v>
                </c:pt>
                <c:pt idx="8313">
                  <c:v>-0.12231202211950799</c:v>
                </c:pt>
                <c:pt idx="8314">
                  <c:v>3.2029298304477601E-2</c:v>
                </c:pt>
                <c:pt idx="8315">
                  <c:v>0.17834868227276601</c:v>
                </c:pt>
                <c:pt idx="8316">
                  <c:v>0.279999532370939</c:v>
                </c:pt>
                <c:pt idx="8317">
                  <c:v>0.31152276259581702</c:v>
                </c:pt>
                <c:pt idx="8318">
                  <c:v>0.26502318438165601</c:v>
                </c:pt>
                <c:pt idx="8319">
                  <c:v>0.152146905554634</c:v>
                </c:pt>
                <c:pt idx="8320">
                  <c:v>1.1644903805747601E-3</c:v>
                </c:pt>
                <c:pt idx="8321">
                  <c:v>-0.15010957863327301</c:v>
                </c:pt>
                <c:pt idx="8322">
                  <c:v>-0.263787772466198</c:v>
                </c:pt>
                <c:pt idx="8323">
                  <c:v>-0.31139868226442702</c:v>
                </c:pt>
                <c:pt idx="8324">
                  <c:v>-0.28101786031235199</c:v>
                </c:pt>
                <c:pt idx="8325">
                  <c:v>-0.18025437193680699</c:v>
                </c:pt>
                <c:pt idx="8326">
                  <c:v>-3.4345057892747902E-2</c:v>
                </c:pt>
                <c:pt idx="8327">
                  <c:v>0.120166188961821</c:v>
                </c:pt>
                <c:pt idx="8328">
                  <c:v>0.24458106833398599</c:v>
                </c:pt>
                <c:pt idx="8329">
                  <c:v>0.30773910187110898</c:v>
                </c:pt>
                <c:pt idx="8330">
                  <c:v>0.29382196826982399</c:v>
                </c:pt>
                <c:pt idx="8331">
                  <c:v>0.20631529997620099</c:v>
                </c:pt>
                <c:pt idx="8332">
                  <c:v>6.7135684916336702E-2</c:v>
                </c:pt>
                <c:pt idx="8333">
                  <c:v>-8.8858478910376903E-2</c:v>
                </c:pt>
                <c:pt idx="8334">
                  <c:v>-0.222597485456003</c:v>
                </c:pt>
                <c:pt idx="8335">
                  <c:v>-0.30058557087462701</c:v>
                </c:pt>
                <c:pt idx="8336">
                  <c:v>-0.303290135370195</c:v>
                </c:pt>
                <c:pt idx="8337">
                  <c:v>-0.23003380398689199</c:v>
                </c:pt>
                <c:pt idx="8338">
                  <c:v>-9.9164079368955105E-2</c:v>
                </c:pt>
                <c:pt idx="8339">
                  <c:v>5.65419040962244E-2</c:v>
                </c:pt>
                <c:pt idx="8340">
                  <c:v>0.19808661691999599</c:v>
                </c:pt>
                <c:pt idx="8341">
                  <c:v>0.29001930769599799</c:v>
                </c:pt>
                <c:pt idx="8342">
                  <c:v>0.30931486371036998</c:v>
                </c:pt>
                <c:pt idx="8343">
                  <c:v>0.25114059325837301</c:v>
                </c:pt>
                <c:pt idx="8344">
                  <c:v>0.13006660326168401</c:v>
                </c:pt>
                <c:pt idx="8345">
                  <c:v>-2.35833743965214E-2</c:v>
                </c:pt>
                <c:pt idx="8346">
                  <c:v>-0.171326749636484</c:v>
                </c:pt>
                <c:pt idx="8347">
                  <c:v>-0.27616027759599698</c:v>
                </c:pt>
                <c:pt idx="8348">
                  <c:v>-0.311827750857606</c:v>
                </c:pt>
                <c:pt idx="8349">
                  <c:v>-0.26939602947800101</c:v>
                </c:pt>
                <c:pt idx="8350">
                  <c:v>-0.159492401303993</c:v>
                </c:pt>
                <c:pt idx="8351">
                  <c:v>-9.6429118043751001E-3</c:v>
                </c:pt>
                <c:pt idx="8352">
                  <c:v>0.14262170477693101</c:v>
                </c:pt>
                <c:pt idx="8353">
                  <c:v>0.25916583063603199</c:v>
                </c:pt>
                <c:pt idx="8354">
                  <c:v>0.31080026646424802</c:v>
                </c:pt>
                <c:pt idx="8355">
                  <c:v>0.28459284749161701</c:v>
                </c:pt>
                <c:pt idx="8356">
                  <c:v>0.18710738437885799</c:v>
                </c:pt>
                <c:pt idx="8357">
                  <c:v>4.2759716118471E-2</c:v>
                </c:pt>
                <c:pt idx="8358">
                  <c:v>-0.112297388305808</c:v>
                </c:pt>
                <c:pt idx="8359">
                  <c:v>-0.23922891518647699</c:v>
                </c:pt>
                <c:pt idx="8360">
                  <c:v>-0.30624407619024502</c:v>
                </c:pt>
                <c:pt idx="8361">
                  <c:v>-0.29655850851184401</c:v>
                </c:pt>
                <c:pt idx="8362">
                  <c:v>-0.21259802266122699</c:v>
                </c:pt>
                <c:pt idx="8363">
                  <c:v>-7.5391043172722702E-2</c:v>
                </c:pt>
                <c:pt idx="8364">
                  <c:v>8.0698090770467801E-2</c:v>
                </c:pt>
                <c:pt idx="8365">
                  <c:v>0.21657588726558399</c:v>
                </c:pt>
                <c:pt idx="8366">
                  <c:v>0.29821090925576998</c:v>
                </c:pt>
                <c:pt idx="8367">
                  <c:v>0.30515715905667601</c:v>
                </c:pt>
                <c:pt idx="8368">
                  <c:v>0.235674905314257</c:v>
                </c:pt>
                <c:pt idx="8369">
                  <c:v>0.10716640951491301</c:v>
                </c:pt>
                <c:pt idx="8370">
                  <c:v>-4.8182578359580203E-2</c:v>
                </c:pt>
                <c:pt idx="8371">
                  <c:v>-0.19146394058090099</c:v>
                </c:pt>
                <c:pt idx="8372">
                  <c:v>-0.28679197112767901</c:v>
                </c:pt>
                <c:pt idx="8373">
                  <c:v>-0.310291173377305</c:v>
                </c:pt>
                <c:pt idx="8374">
                  <c:v>-0.256076026347893</c:v>
                </c:pt>
                <c:pt idx="8375">
                  <c:v>-0.137725049939315</c:v>
                </c:pt>
                <c:pt idx="8376">
                  <c:v>1.51200196107462E-2</c:v>
                </c:pt>
                <c:pt idx="8377">
                  <c:v>0.164178186451504</c:v>
                </c:pt>
                <c:pt idx="8378">
                  <c:v>0.27211690800795602</c:v>
                </c:pt>
                <c:pt idx="8379">
                  <c:v>0.31190226186307402</c:v>
                </c:pt>
                <c:pt idx="8380">
                  <c:v>0.27356975933342498</c:v>
                </c:pt>
                <c:pt idx="8381">
                  <c:v>0.16672001347514201</c:v>
                </c:pt>
                <c:pt idx="8382">
                  <c:v>1.8114205986133902E-2</c:v>
                </c:pt>
                <c:pt idx="8383">
                  <c:v>-0.13502841676447699</c:v>
                </c:pt>
                <c:pt idx="8384">
                  <c:v>-0.254352334880942</c:v>
                </c:pt>
                <c:pt idx="8385">
                  <c:v>-0.30997213283914299</c:v>
                </c:pt>
                <c:pt idx="8386">
                  <c:v>-0.28795748720027298</c:v>
                </c:pt>
                <c:pt idx="8387">
                  <c:v>-0.19382210253353299</c:v>
                </c:pt>
                <c:pt idx="8388">
                  <c:v>-5.1142769902238802E-2</c:v>
                </c:pt>
                <c:pt idx="8389">
                  <c:v>0.104345586717782</c:v>
                </c:pt>
                <c:pt idx="8390">
                  <c:v>0.23369994383130899</c:v>
                </c:pt>
                <c:pt idx="8391">
                  <c:v>0.30452270024308697</c:v>
                </c:pt>
                <c:pt idx="8392">
                  <c:v>0.29907585725730002</c:v>
                </c:pt>
                <c:pt idx="8393">
                  <c:v>0.21872361048950201</c:v>
                </c:pt>
                <c:pt idx="8394">
                  <c:v>8.3590678611835903E-2</c:v>
                </c:pt>
                <c:pt idx="8395">
                  <c:v>-7.2478057283087094E-2</c:v>
                </c:pt>
                <c:pt idx="8396">
                  <c:v>-0.21039421411023601</c:v>
                </c:pt>
                <c:pt idx="8397">
                  <c:v>-0.29561583482252901</c:v>
                </c:pt>
                <c:pt idx="8398">
                  <c:v>-0.30679863583601802</c:v>
                </c:pt>
                <c:pt idx="8399">
                  <c:v>-0.24114181526381501</c:v>
                </c:pt>
                <c:pt idx="8400">
                  <c:v>-0.11508953112357199</c:v>
                </c:pt>
                <c:pt idx="8401">
                  <c:v>3.9787640050186299E-2</c:v>
                </c:pt>
                <c:pt idx="8402">
                  <c:v>0.184699749948776</c:v>
                </c:pt>
                <c:pt idx="8403">
                  <c:v>0.28335266167863099</c:v>
                </c:pt>
                <c:pt idx="8404">
                  <c:v>0.31103814149877601</c:v>
                </c:pt>
                <c:pt idx="8405">
                  <c:v>0.260822189240006</c:v>
                </c:pt>
                <c:pt idx="8406">
                  <c:v>0.14528170166268201</c:v>
                </c:pt>
                <c:pt idx="8407">
                  <c:v>-6.6454893583047401E-3</c:v>
                </c:pt>
                <c:pt idx="8408">
                  <c:v>-0.15690827634388199</c:v>
                </c:pt>
                <c:pt idx="8409">
                  <c:v>-0.267872412130855</c:v>
                </c:pt>
                <c:pt idx="8410">
                  <c:v>-0.311746240539854</c:v>
                </c:pt>
                <c:pt idx="8411">
                  <c:v>-0.27754128907237402</c:v>
                </c:pt>
                <c:pt idx="8412">
                  <c:v>-0.17382440001555799</c:v>
                </c:pt>
                <c:pt idx="8413">
                  <c:v>-2.6572111646554802E-2</c:v>
                </c:pt>
                <c:pt idx="8414">
                  <c:v>0.12733532692574101</c:v>
                </c:pt>
                <c:pt idx="8415">
                  <c:v>0.24935084293846699</c:v>
                </c:pt>
                <c:pt idx="8416">
                  <c:v>0.30891489347692502</c:v>
                </c:pt>
                <c:pt idx="8417">
                  <c:v>0.29110929257521601</c:v>
                </c:pt>
                <c:pt idx="8418">
                  <c:v>0.20039356343710199</c:v>
                </c:pt>
                <c:pt idx="8419">
                  <c:v>5.9488023184751403E-2</c:v>
                </c:pt>
                <c:pt idx="8420">
                  <c:v>-9.6316661511124793E-2</c:v>
                </c:pt>
                <c:pt idx="8421">
                  <c:v>-0.22799824082635001</c:v>
                </c:pt>
                <c:pt idx="8422">
                  <c:v>-0.302576246328215</c:v>
                </c:pt>
                <c:pt idx="8423">
                  <c:v>-0.30137215389041999</c:v>
                </c:pt>
                <c:pt idx="8424">
                  <c:v>-0.22468753593365701</c:v>
                </c:pt>
                <c:pt idx="8425">
                  <c:v>-9.1728530742031203E-2</c:v>
                </c:pt>
                <c:pt idx="8426">
                  <c:v>6.4204454016428894E-2</c:v>
                </c:pt>
                <c:pt idx="8427">
                  <c:v>0.20405703497095801</c:v>
                </c:pt>
                <c:pt idx="8428">
                  <c:v>0.29280226563906803</c:v>
                </c:pt>
                <c:pt idx="8429">
                  <c:v>0.308213352464489</c:v>
                </c:pt>
                <c:pt idx="8430">
                  <c:v>0.246430493148352</c:v>
                </c:pt>
                <c:pt idx="8431">
                  <c:v>0.12292758807941701</c:v>
                </c:pt>
                <c:pt idx="8432">
                  <c:v>-3.1363294011399999E-2</c:v>
                </c:pt>
                <c:pt idx="8433">
                  <c:v>-0.177799044553311</c:v>
                </c:pt>
                <c:pt idx="8434">
                  <c:v>-0.27970392140165001</c:v>
                </c:pt>
                <c:pt idx="8435">
                  <c:v>-0.31155521597778901</c:v>
                </c:pt>
                <c:pt idx="8436">
                  <c:v>-0.26537557396404898</c:v>
                </c:pt>
                <c:pt idx="8437">
                  <c:v>-0.15273097318046899</c:v>
                </c:pt>
                <c:pt idx="8438">
                  <c:v>-1.8339526896713101E-3</c:v>
                </c:pt>
                <c:pt idx="8439">
                  <c:v>0.149522392629272</c:v>
                </c:pt>
                <c:pt idx="8440">
                  <c:v>0.26342992714463198</c:v>
                </c:pt>
                <c:pt idx="8441">
                  <c:v>0.31135980220599302</c:v>
                </c:pt>
                <c:pt idx="8442">
                  <c:v>0.28130768326888</c:v>
                </c:pt>
                <c:pt idx="8443">
                  <c:v>0.18080030995090299</c:v>
                </c:pt>
                <c:pt idx="8444">
                  <c:v>3.5010377402027802E-2</c:v>
                </c:pt>
                <c:pt idx="8445">
                  <c:v>-0.119548121355798</c:v>
                </c:pt>
                <c:pt idx="8446">
                  <c:v>-0.24416505149736201</c:v>
                </c:pt>
                <c:pt idx="8447">
                  <c:v>-0.30762932980139801</c:v>
                </c:pt>
                <c:pt idx="8448">
                  <c:v>-0.294045934062861</c:v>
                </c:pt>
                <c:pt idx="8449">
                  <c:v>-0.20681691000973601</c:v>
                </c:pt>
                <c:pt idx="8450">
                  <c:v>-6.7789307845709607E-2</c:v>
                </c:pt>
                <c:pt idx="8451">
                  <c:v>8.8216547002610599E-2</c:v>
                </c:pt>
                <c:pt idx="8452">
                  <c:v>0.22212802039839999</c:v>
                </c:pt>
                <c:pt idx="8453">
                  <c:v>0.300406153103213</c:v>
                </c:pt>
                <c:pt idx="8454">
                  <c:v>0.303445701178848</c:v>
                </c:pt>
                <c:pt idx="8455">
                  <c:v>0.23048539095377599</c:v>
                </c:pt>
                <c:pt idx="8456">
                  <c:v>9.9798584736770196E-2</c:v>
                </c:pt>
                <c:pt idx="8457">
                  <c:v>-5.5883396133032698E-2</c:v>
                </c:pt>
                <c:pt idx="8458">
                  <c:v>-0.19756903376589599</c:v>
                </c:pt>
                <c:pt idx="8459">
                  <c:v>-0.28977228126278598</c:v>
                </c:pt>
                <c:pt idx="8460">
                  <c:v>-0.30940026330068499</c:v>
                </c:pt>
                <c:pt idx="8461">
                  <c:v>-0.25153703001504002</c:v>
                </c:pt>
                <c:pt idx="8462">
                  <c:v>-0.130674787139681</c:v>
                </c:pt>
                <c:pt idx="8463">
                  <c:v>2.2915766822337501E-2</c:v>
                </c:pt>
                <c:pt idx="8464">
                  <c:v>0.17076692482460501</c:v>
                </c:pt>
                <c:pt idx="8465">
                  <c:v>0.27584844714345802</c:v>
                </c:pt>
                <c:pt idx="8466">
                  <c:v>0.31184201463570199</c:v>
                </c:pt>
                <c:pt idx="8467">
                  <c:v>0.269732815035021</c:v>
                </c:pt>
                <c:pt idx="8468">
                  <c:v>0.16006735860791699</c:v>
                </c:pt>
                <c:pt idx="8469">
                  <c:v>1.03120392316573E-2</c:v>
                </c:pt>
                <c:pt idx="8470">
                  <c:v>-0.14202599434141799</c:v>
                </c:pt>
                <c:pt idx="8471">
                  <c:v>-0.25879273656638102</c:v>
                </c:pt>
                <c:pt idx="8472">
                  <c:v>-0.31074323248471097</c:v>
                </c:pt>
                <c:pt idx="8473">
                  <c:v>-0.28486615811618199</c:v>
                </c:pt>
                <c:pt idx="8474">
                  <c:v>-0.187642587266107</c:v>
                </c:pt>
                <c:pt idx="8475">
                  <c:v>-4.3422766385134898E-2</c:v>
                </c:pt>
                <c:pt idx="8476">
                  <c:v>0.111672555712281</c:v>
                </c:pt>
                <c:pt idx="8477">
                  <c:v>0.23879879346531499</c:v>
                </c:pt>
                <c:pt idx="8478">
                  <c:v>0.30611639199479601</c:v>
                </c:pt>
                <c:pt idx="8479">
                  <c:v>0.29676524114095199</c:v>
                </c:pt>
                <c:pt idx="8480">
                  <c:v>0.21308739464545601</c:v>
                </c:pt>
                <c:pt idx="8481">
                  <c:v>7.6040488262779704E-2</c:v>
                </c:pt>
                <c:pt idx="8482">
                  <c:v>-8.0051230126252801E-2</c:v>
                </c:pt>
                <c:pt idx="8483">
                  <c:v>-0.216093621328386</c:v>
                </c:pt>
                <c:pt idx="8484">
                  <c:v>-0.29801402452132297</c:v>
                </c:pt>
                <c:pt idx="8485">
                  <c:v>-0.30529496652810401</c:v>
                </c:pt>
                <c:pt idx="8486">
                  <c:v>-0.23611289025544699</c:v>
                </c:pt>
                <c:pt idx="8487">
                  <c:v>-0.107794875880282</c:v>
                </c:pt>
                <c:pt idx="8488">
                  <c:v>4.7521033869961198E-2</c:v>
                </c:pt>
                <c:pt idx="8489">
                  <c:v>0.190935005888381</c:v>
                </c:pt>
                <c:pt idx="8490">
                  <c:v>0.286528121207272</c:v>
                </c:pt>
                <c:pt idx="8491">
                  <c:v>0.31035849107838298</c:v>
                </c:pt>
                <c:pt idx="8492">
                  <c:v>0.25645765153461297</c:v>
                </c:pt>
                <c:pt idx="8493">
                  <c:v>0.13832540221623099</c:v>
                </c:pt>
                <c:pt idx="8494">
                  <c:v>-1.44513021957022E-2</c:v>
                </c:pt>
                <c:pt idx="8495">
                  <c:v>-0.16360858832335201</c:v>
                </c:pt>
                <c:pt idx="8496">
                  <c:v>-0.27178908855142098</c:v>
                </c:pt>
                <c:pt idx="8497">
                  <c:v>-0.31189832549468999</c:v>
                </c:pt>
                <c:pt idx="8498">
                  <c:v>-0.27389069194107302</c:v>
                </c:pt>
                <c:pt idx="8499">
                  <c:v>-0.167285435496316</c:v>
                </c:pt>
                <c:pt idx="8500">
                  <c:v>-1.8782503968006601E-2</c:v>
                </c:pt>
                <c:pt idx="8501">
                  <c:v>0.13442462219728599</c:v>
                </c:pt>
                <c:pt idx="8502">
                  <c:v>0.25396426782345399</c:v>
                </c:pt>
                <c:pt idx="8503">
                  <c:v>0.30989698709329999</c:v>
                </c:pt>
                <c:pt idx="8504">
                  <c:v>0.28821408348429101</c:v>
                </c:pt>
                <c:pt idx="8505">
                  <c:v>0.194346174716273</c:v>
                </c:pt>
                <c:pt idx="8506">
                  <c:v>5.1803060854425098E-2</c:v>
                </c:pt>
                <c:pt idx="8507">
                  <c:v>-0.10371445096127201</c:v>
                </c:pt>
                <c:pt idx="8508">
                  <c:v>-0.23325603513597501</c:v>
                </c:pt>
                <c:pt idx="8509">
                  <c:v>-0.30437719829548499</c:v>
                </c:pt>
                <c:pt idx="8510">
                  <c:v>-0.29926520392283601</c:v>
                </c:pt>
                <c:pt idx="8511">
                  <c:v>-0.21920038272117001</c:v>
                </c:pt>
                <c:pt idx="8512">
                  <c:v>-8.4235465846535698E-2</c:v>
                </c:pt>
                <c:pt idx="8513">
                  <c:v>7.1826746008256503E-2</c:v>
                </c:pt>
                <c:pt idx="8514">
                  <c:v>0.20989950374449701</c:v>
                </c:pt>
                <c:pt idx="8515">
                  <c:v>0.29540162864594199</c:v>
                </c:pt>
                <c:pt idx="8516">
                  <c:v>0.306918583114348</c:v>
                </c:pt>
                <c:pt idx="8517">
                  <c:v>0.24156587445710501</c:v>
                </c:pt>
                <c:pt idx="8518">
                  <c:v>0.11571149397619</c:v>
                </c:pt>
                <c:pt idx="8519">
                  <c:v>-3.9123547993055799E-2</c:v>
                </c:pt>
                <c:pt idx="8520">
                  <c:v>-0.18415985466256901</c:v>
                </c:pt>
                <c:pt idx="8521">
                  <c:v>-0.28307218328704598</c:v>
                </c:pt>
                <c:pt idx="8522">
                  <c:v>-0.311087327554946</c:v>
                </c:pt>
                <c:pt idx="8523">
                  <c:v>-0.261188720791036</c:v>
                </c:pt>
                <c:pt idx="8524">
                  <c:v>-0.14587377860782</c:v>
                </c:pt>
                <c:pt idx="8525">
                  <c:v>5.9761563629482702E-3</c:v>
                </c:pt>
                <c:pt idx="8526">
                  <c:v>0.15632932589923301</c:v>
                </c:pt>
                <c:pt idx="8527">
                  <c:v>0.26752884596732501</c:v>
                </c:pt>
                <c:pt idx="8528">
                  <c:v>0.31172410693442898</c:v>
                </c:pt>
                <c:pt idx="8529">
                  <c:v>0.27784613152383802</c:v>
                </c:pt>
                <c:pt idx="8530">
                  <c:v>0.174379868840838</c:v>
                </c:pt>
                <c:pt idx="8531">
                  <c:v>2.7239086232480201E-2</c:v>
                </c:pt>
                <c:pt idx="8532">
                  <c:v>-0.126723894501825</c:v>
                </c:pt>
                <c:pt idx="8533">
                  <c:v>-0.24894808972018101</c:v>
                </c:pt>
                <c:pt idx="8534">
                  <c:v>-0.30882169150628902</c:v>
                </c:pt>
                <c:pt idx="8535">
                  <c:v>-0.29134898486395799</c:v>
                </c:pt>
                <c:pt idx="8536">
                  <c:v>-0.200906117564564</c:v>
                </c:pt>
                <c:pt idx="8537">
                  <c:v>-6.0145066790055803E-2</c:v>
                </c:pt>
                <c:pt idx="8538">
                  <c:v>9.5679689074929297E-2</c:v>
                </c:pt>
                <c:pt idx="8539">
                  <c:v>0.227540873257399</c:v>
                </c:pt>
                <c:pt idx="8540">
                  <c:v>0.30241303417145399</c:v>
                </c:pt>
                <c:pt idx="8541">
                  <c:v>0.30154397464300498</c:v>
                </c:pt>
                <c:pt idx="8542">
                  <c:v>0.22515135602220501</c:v>
                </c:pt>
                <c:pt idx="8543">
                  <c:v>9.2368183548033597E-2</c:v>
                </c:pt>
                <c:pt idx="8544">
                  <c:v>-6.3549173506353002E-2</c:v>
                </c:pt>
                <c:pt idx="8545">
                  <c:v>-0.20355024582562201</c:v>
                </c:pt>
                <c:pt idx="8546">
                  <c:v>-0.292570896343813</c:v>
                </c:pt>
                <c:pt idx="8547">
                  <c:v>-0.30831535089462297</c:v>
                </c:pt>
                <c:pt idx="8548">
                  <c:v>-0.246840313164295</c:v>
                </c:pt>
                <c:pt idx="8549">
                  <c:v>-0.123542587715837</c:v>
                </c:pt>
                <c:pt idx="8550">
                  <c:v>3.06971452286246E-2</c:v>
                </c:pt>
                <c:pt idx="8551">
                  <c:v>0.17724858771931401</c:v>
                </c:pt>
                <c:pt idx="8552">
                  <c:v>0.27940702184529198</c:v>
                </c:pt>
                <c:pt idx="8553">
                  <c:v>0.31158623403479102</c:v>
                </c:pt>
                <c:pt idx="8554">
                  <c:v>0.26572674096961202</c:v>
                </c:pt>
                <c:pt idx="8555">
                  <c:v>0.15331433717956999</c:v>
                </c:pt>
                <c:pt idx="8556">
                  <c:v>2.5034065498059101E-3</c:v>
                </c:pt>
                <c:pt idx="8557">
                  <c:v>-0.14893451778036301</c:v>
                </c:pt>
                <c:pt idx="8558">
                  <c:v>-0.26307086820976999</c:v>
                </c:pt>
                <c:pt idx="8559">
                  <c:v>-0.311319487722854</c:v>
                </c:pt>
                <c:pt idx="8560">
                  <c:v>-0.28159621024985798</c:v>
                </c:pt>
                <c:pt idx="8561">
                  <c:v>-0.18134541502372101</c:v>
                </c:pt>
                <c:pt idx="8562">
                  <c:v>-3.5675535619612501E-2</c:v>
                </c:pt>
                <c:pt idx="8563">
                  <c:v>0.118929502995383</c:v>
                </c:pt>
                <c:pt idx="8564">
                  <c:v>0.24374790980011199</c:v>
                </c:pt>
                <c:pt idx="8565">
                  <c:v>0.30751814049314902</c:v>
                </c:pt>
                <c:pt idx="8566">
                  <c:v>0.294268545195632</c:v>
                </c:pt>
                <c:pt idx="8567">
                  <c:v>0.207317567244346</c:v>
                </c:pt>
                <c:pt idx="8568">
                  <c:v>6.8442618471897698E-2</c:v>
                </c:pt>
                <c:pt idx="8569">
                  <c:v>-8.7574208684017898E-2</c:v>
                </c:pt>
                <c:pt idx="8570">
                  <c:v>-0.22165753200407101</c:v>
                </c:pt>
                <c:pt idx="8571">
                  <c:v>-0.30022535137020601</c:v>
                </c:pt>
                <c:pt idx="8572">
                  <c:v>-0.303599869022808</c:v>
                </c:pt>
                <c:pt idx="8573">
                  <c:v>-0.23093591608179401</c:v>
                </c:pt>
                <c:pt idx="8574">
                  <c:v>-0.10043263033567899</c:v>
                </c:pt>
                <c:pt idx="8575">
                  <c:v>5.52246307168121E-2</c:v>
                </c:pt>
                <c:pt idx="8576">
                  <c:v>0.197050540417541</c:v>
                </c:pt>
                <c:pt idx="8577">
                  <c:v>0.289523919857891</c:v>
                </c:pt>
                <c:pt idx="8578">
                  <c:v>0.30948423749382797</c:v>
                </c:pt>
                <c:pt idx="8579">
                  <c:v>0.25193230794861099</c:v>
                </c:pt>
                <c:pt idx="8580">
                  <c:v>0.13128236900309001</c:v>
                </c:pt>
                <c:pt idx="8581">
                  <c:v>-2.2248053675945002E-2</c:v>
                </c:pt>
                <c:pt idx="8582">
                  <c:v>-0.17020631329493499</c:v>
                </c:pt>
                <c:pt idx="8583">
                  <c:v>-0.27553534586589801</c:v>
                </c:pt>
                <c:pt idx="8584">
                  <c:v>-0.31185484176755501</c:v>
                </c:pt>
                <c:pt idx="8585">
                  <c:v>-0.27006835794154199</c:v>
                </c:pt>
                <c:pt idx="8586">
                  <c:v>-0.16064157848661001</c:v>
                </c:pt>
                <c:pt idx="8587">
                  <c:v>-1.09811191517027E-2</c:v>
                </c:pt>
                <c:pt idx="8588">
                  <c:v>0.141429629596666</c:v>
                </c:pt>
                <c:pt idx="8589">
                  <c:v>0.25841845024682503</c:v>
                </c:pt>
                <c:pt idx="8590">
                  <c:v>0.31068476692098601</c:v>
                </c:pt>
                <c:pt idx="8591">
                  <c:v>0.28513815637141798</c:v>
                </c:pt>
                <c:pt idx="8592">
                  <c:v>0.188176925689926</c:v>
                </c:pt>
                <c:pt idx="8593">
                  <c:v>4.4085616604494803E-2</c:v>
                </c:pt>
                <c:pt idx="8594">
                  <c:v>-0.111047208646842</c:v>
                </c:pt>
                <c:pt idx="8595">
                  <c:v>-0.23836757160570801</c:v>
                </c:pt>
                <c:pt idx="8596">
                  <c:v>-0.30598729753086501</c:v>
                </c:pt>
                <c:pt idx="8597">
                  <c:v>-0.296970606582033</c:v>
                </c:pt>
                <c:pt idx="8598">
                  <c:v>-0.21357578494283599</c:v>
                </c:pt>
                <c:pt idx="8599">
                  <c:v>-7.66895830367256E-2</c:v>
                </c:pt>
                <c:pt idx="8600">
                  <c:v>7.94040006885669E-2</c:v>
                </c:pt>
                <c:pt idx="8601">
                  <c:v>0.215610359854749</c:v>
                </c:pt>
                <c:pt idx="8602">
                  <c:v>0.29781576684574301</c:v>
                </c:pt>
                <c:pt idx="8603">
                  <c:v>0.30543136751533201</c:v>
                </c:pt>
                <c:pt idx="8604">
                  <c:v>0.23654978743206101</c:v>
                </c:pt>
                <c:pt idx="8605">
                  <c:v>0.108422845638086</c:v>
                </c:pt>
                <c:pt idx="8606">
                  <c:v>-4.6859270452450502E-2</c:v>
                </c:pt>
                <c:pt idx="8607">
                  <c:v>-0.190405191564362</c:v>
                </c:pt>
                <c:pt idx="8608">
                  <c:v>-0.28626295126092399</c:v>
                </c:pt>
                <c:pt idx="8609">
                  <c:v>-0.31042437896776398</c:v>
                </c:pt>
                <c:pt idx="8610">
                  <c:v>-0.25683809522908901</c:v>
                </c:pt>
                <c:pt idx="8611">
                  <c:v>-0.13892511723241899</c:v>
                </c:pt>
                <c:pt idx="8612">
                  <c:v>1.3782518203968201E-2</c:v>
                </c:pt>
                <c:pt idx="8613">
                  <c:v>0.163038236455637</c:v>
                </c:pt>
                <c:pt idx="8614">
                  <c:v>0.27146001697120098</c:v>
                </c:pt>
                <c:pt idx="8615">
                  <c:v>0.31189295222064101</c:v>
                </c:pt>
                <c:pt idx="8616">
                  <c:v>0.27421036274301602</c:v>
                </c:pt>
                <c:pt idx="8617">
                  <c:v>0.16785008683881</c:v>
                </c:pt>
                <c:pt idx="8618">
                  <c:v>1.9450715419480701E-2</c:v>
                </c:pt>
                <c:pt idx="8619">
                  <c:v>-0.133820208340135</c:v>
                </c:pt>
                <c:pt idx="8620">
                  <c:v>-0.25357503076066101</c:v>
                </c:pt>
                <c:pt idx="8621">
                  <c:v>-0.309820413661894</c:v>
                </c:pt>
                <c:pt idx="8622">
                  <c:v>-0.28846935197519402</c:v>
                </c:pt>
                <c:pt idx="8623">
                  <c:v>-0.19486935155236701</c:v>
                </c:pt>
                <c:pt idx="8624">
                  <c:v>-5.24631131515578E-2</c:v>
                </c:pt>
                <c:pt idx="8625">
                  <c:v>0.10308283739558501</c:v>
                </c:pt>
                <c:pt idx="8626">
                  <c:v>0.232811051837507</c:v>
                </c:pt>
                <c:pt idx="8627">
                  <c:v>0.30423029409181201</c:v>
                </c:pt>
                <c:pt idx="8628">
                  <c:v>0.299453171883096</c:v>
                </c:pt>
                <c:pt idx="8629">
                  <c:v>0.219676145103648</c:v>
                </c:pt>
                <c:pt idx="8630">
                  <c:v>8.4879865011123407E-2</c:v>
                </c:pt>
                <c:pt idx="8631">
                  <c:v>-7.1175103829891798E-2</c:v>
                </c:pt>
                <c:pt idx="8632">
                  <c:v>-0.209403826378421</c:v>
                </c:pt>
                <c:pt idx="8633">
                  <c:v>-0.29518606156344801</c:v>
                </c:pt>
                <c:pt idx="8634">
                  <c:v>-0.30703711642852699</c:v>
                </c:pt>
                <c:pt idx="8635">
                  <c:v>-0.241988820764094</c:v>
                </c:pt>
                <c:pt idx="8636">
                  <c:v>-0.116332923749636</c:v>
                </c:pt>
                <c:pt idx="8637">
                  <c:v>3.8459275694984099E-2</c:v>
                </c:pt>
                <c:pt idx="8638">
                  <c:v>0.18361911095777</c:v>
                </c:pt>
                <c:pt idx="8639">
                  <c:v>0.282790400790916</c:v>
                </c:pt>
                <c:pt idx="8640">
                  <c:v>0.31113508044169202</c:v>
                </c:pt>
                <c:pt idx="8641">
                  <c:v>0.26155404905393598</c:v>
                </c:pt>
                <c:pt idx="8642">
                  <c:v>0.146465183517099</c:v>
                </c:pt>
                <c:pt idx="8643">
                  <c:v>-5.3067958356294697E-3</c:v>
                </c:pt>
                <c:pt idx="8644">
                  <c:v>-0.155749655250353</c:v>
                </c:pt>
                <c:pt idx="8645">
                  <c:v>-0.26718404730691098</c:v>
                </c:pt>
                <c:pt idx="8646">
                  <c:v>-0.31170053722595698</c:v>
                </c:pt>
                <c:pt idx="8647">
                  <c:v>-0.278149693947011</c:v>
                </c:pt>
                <c:pt idx="8648">
                  <c:v>-0.174934534303608</c:v>
                </c:pt>
                <c:pt idx="8649">
                  <c:v>-2.79059353288016E-2</c:v>
                </c:pt>
                <c:pt idx="8650">
                  <c:v>0.12611187826495801</c:v>
                </c:pt>
                <c:pt idx="8651">
                  <c:v>0.248544189605964</c:v>
                </c:pt>
                <c:pt idx="8652">
                  <c:v>0.30872706680394202</c:v>
                </c:pt>
                <c:pt idx="8653">
                  <c:v>0.29158733491719402</c:v>
                </c:pt>
                <c:pt idx="8654">
                  <c:v>0.20141774612393301</c:v>
                </c:pt>
                <c:pt idx="8655">
                  <c:v>6.08018333089504E-2</c:v>
                </c:pt>
                <c:pt idx="8656">
                  <c:v>-9.50422758454494E-2</c:v>
                </c:pt>
                <c:pt idx="8657">
                  <c:v>-0.22708245741488201</c:v>
                </c:pt>
                <c:pt idx="8658">
                  <c:v>-0.302248428807464</c:v>
                </c:pt>
                <c:pt idx="8659">
                  <c:v>-0.30171440619209</c:v>
                </c:pt>
                <c:pt idx="8660">
                  <c:v>-0.22561413884561601</c:v>
                </c:pt>
                <c:pt idx="8661">
                  <c:v>-9.3007410816752095E-2</c:v>
                </c:pt>
                <c:pt idx="8662">
                  <c:v>6.2893600227256305E-2</c:v>
                </c:pt>
                <c:pt idx="8663">
                  <c:v>0.20304251893077799</c:v>
                </c:pt>
                <c:pt idx="8664">
                  <c:v>0.292338179183745</c:v>
                </c:pt>
                <c:pt idx="8665">
                  <c:v>0.30841592892574099</c:v>
                </c:pt>
                <c:pt idx="8666">
                  <c:v>0.24724899599476599</c:v>
                </c:pt>
                <c:pt idx="8667">
                  <c:v>0.124157018195486</c:v>
                </c:pt>
                <c:pt idx="8668">
                  <c:v>-3.00308550250773E-2</c:v>
                </c:pt>
                <c:pt idx="8669">
                  <c:v>-0.17669731430671001</c:v>
                </c:pt>
                <c:pt idx="8670">
                  <c:v>-0.27910883506967099</c:v>
                </c:pt>
                <c:pt idx="8671">
                  <c:v>-0.31161581662392301</c:v>
                </c:pt>
                <c:pt idx="8672">
                  <c:v>-0.26607668378053201</c:v>
                </c:pt>
                <c:pt idx="8673">
                  <c:v>-0.15389699486439501</c:v>
                </c:pt>
                <c:pt idx="8674">
                  <c:v>-3.1728488768263301E-3</c:v>
                </c:pt>
                <c:pt idx="8675">
                  <c:v>0.148345956794869</c:v>
                </c:pt>
                <c:pt idx="8676">
                  <c:v>0.262710597315785</c:v>
                </c:pt>
                <c:pt idx="8677">
                  <c:v>0.31127773900073602</c:v>
                </c:pt>
                <c:pt idx="8678">
                  <c:v>0.28188343992605203</c:v>
                </c:pt>
                <c:pt idx="8679">
                  <c:v>0.18188968464398</c:v>
                </c:pt>
                <c:pt idx="8680">
                  <c:v>3.63405294811395E-2</c:v>
                </c:pt>
                <c:pt idx="8681">
                  <c:v>-0.118310336730531</c:v>
                </c:pt>
                <c:pt idx="8682">
                  <c:v>-0.243329645163995</c:v>
                </c:pt>
                <c:pt idx="8683">
                  <c:v>-0.30740553445860802</c:v>
                </c:pt>
                <c:pt idx="8684">
                  <c:v>-0.29448980064257502</c:v>
                </c:pt>
                <c:pt idx="8685">
                  <c:v>-0.20781726937351699</c:v>
                </c:pt>
                <c:pt idx="8686">
                  <c:v>-6.9095613785119206E-2</c:v>
                </c:pt>
                <c:pt idx="8687">
                  <c:v>8.6931466913830996E-2</c:v>
                </c:pt>
                <c:pt idx="8688">
                  <c:v>0.221186022440543</c:v>
                </c:pt>
                <c:pt idx="8689">
                  <c:v>0.300043166508556</c:v>
                </c:pt>
                <c:pt idx="8690">
                  <c:v>0.30375263819182702</c:v>
                </c:pt>
                <c:pt idx="8691">
                  <c:v>0.23138537729539099</c:v>
                </c:pt>
                <c:pt idx="8692">
                  <c:v>0.10106621324465501</c:v>
                </c:pt>
                <c:pt idx="8693">
                  <c:v>-5.45656108824744E-2</c:v>
                </c:pt>
                <c:pt idx="8694">
                  <c:v>-0.19653113926361299</c:v>
                </c:pt>
                <c:pt idx="8695">
                  <c:v>-0.28927422462550501</c:v>
                </c:pt>
                <c:pt idx="8696">
                  <c:v>-0.30956678590293202</c:v>
                </c:pt>
                <c:pt idx="8697">
                  <c:v>-0.25232642523805199</c:v>
                </c:pt>
                <c:pt idx="8698">
                  <c:v>-0.131889346052801</c:v>
                </c:pt>
                <c:pt idx="8699">
                  <c:v>2.1580238033476699E-2</c:v>
                </c:pt>
                <c:pt idx="8700">
                  <c:v>0.16964491763019299</c:v>
                </c:pt>
                <c:pt idx="8701">
                  <c:v>0.275220975205762</c:v>
                </c:pt>
                <c:pt idx="8702">
                  <c:v>0.311866232194072</c:v>
                </c:pt>
                <c:pt idx="8703">
                  <c:v>0.27040265665172802</c:v>
                </c:pt>
                <c:pt idx="8704">
                  <c:v>0.16121505829466101</c:v>
                </c:pt>
                <c:pt idx="8705">
                  <c:v>1.1650148482081599E-2</c:v>
                </c:pt>
                <c:pt idx="8706">
                  <c:v>-0.14083261329010899</c:v>
                </c:pt>
                <c:pt idx="8707">
                  <c:v>-0.25804297340168703</c:v>
                </c:pt>
                <c:pt idx="8708">
                  <c:v>-0.31062487004242201</c:v>
                </c:pt>
                <c:pt idx="8709">
                  <c:v>-0.28540884100423702</c:v>
                </c:pt>
                <c:pt idx="8710">
                  <c:v>-0.188710397188632</c:v>
                </c:pt>
                <c:pt idx="8711">
                  <c:v>-4.47482637228215E-2</c:v>
                </c:pt>
                <c:pt idx="8712">
                  <c:v>0.11042134999044401</c:v>
                </c:pt>
                <c:pt idx="8713">
                  <c:v>0.23793525159428</c:v>
                </c:pt>
                <c:pt idx="8714">
                  <c:v>0.305856793393187</c:v>
                </c:pt>
                <c:pt idx="8715">
                  <c:v>0.29717460388897499</c:v>
                </c:pt>
                <c:pt idx="8716">
                  <c:v>0.21406319130336801</c:v>
                </c:pt>
                <c:pt idx="8717">
                  <c:v>7.7338324504201805E-2</c:v>
                </c:pt>
                <c:pt idx="8718">
                  <c:v>-7.8756405439175198E-2</c:v>
                </c:pt>
                <c:pt idx="8719">
                  <c:v>-0.21512610507104099</c:v>
                </c:pt>
                <c:pt idx="8720">
                  <c:v>-0.29761613714239799</c:v>
                </c:pt>
                <c:pt idx="8721">
                  <c:v>-0.30556636138996501</c:v>
                </c:pt>
                <c:pt idx="8722">
                  <c:v>-0.236985594831329</c:v>
                </c:pt>
                <c:pt idx="8723">
                  <c:v>-0.109050315895289</c:v>
                </c:pt>
                <c:pt idx="8724">
                  <c:v>4.6197291155771598E-2</c:v>
                </c:pt>
                <c:pt idx="8725">
                  <c:v>0.18987450004968101</c:v>
                </c:pt>
                <c:pt idx="8726">
                  <c:v>0.285996462510265</c:v>
                </c:pt>
                <c:pt idx="8727">
                  <c:v>0.31048883674190603</c:v>
                </c:pt>
                <c:pt idx="8728">
                  <c:v>0.25721735567863002</c:v>
                </c:pt>
                <c:pt idx="8729">
                  <c:v>0.139524192225011</c:v>
                </c:pt>
                <c:pt idx="8730">
                  <c:v>-1.31136707166115E-2</c:v>
                </c:pt>
                <c:pt idx="8731">
                  <c:v>-0.16246713347595201</c:v>
                </c:pt>
                <c:pt idx="8732">
                  <c:v>-0.271129694783315</c:v>
                </c:pt>
                <c:pt idx="8733">
                  <c:v>-0.31188614206568199</c:v>
                </c:pt>
                <c:pt idx="8734">
                  <c:v>-0.27452877026653899</c:v>
                </c:pt>
                <c:pt idx="8735">
                  <c:v>-0.16841396490129201</c:v>
                </c:pt>
                <c:pt idx="8736">
                  <c:v>-2.0118837262128E-2</c:v>
                </c:pt>
                <c:pt idx="8737">
                  <c:v>0.13321517797754101</c:v>
                </c:pt>
                <c:pt idx="8738">
                  <c:v>0.25318462548576798</c:v>
                </c:pt>
                <c:pt idx="8739">
                  <c:v>0.309742412897696</c:v>
                </c:pt>
                <c:pt idx="8740">
                  <c:v>0.28872329149696802</c:v>
                </c:pt>
                <c:pt idx="8741">
                  <c:v>0.19539163063155701</c:v>
                </c:pt>
                <c:pt idx="8742">
                  <c:v>5.3122923752796702E-2</c:v>
                </c:pt>
                <c:pt idx="8743">
                  <c:v>-0.102450748930545</c:v>
                </c:pt>
                <c:pt idx="8744">
                  <c:v>-0.232364995985927</c:v>
                </c:pt>
                <c:pt idx="8745">
                  <c:v>-0.30408198830885103</c:v>
                </c:pt>
                <c:pt idx="8746">
                  <c:v>-0.29963976027211803</c:v>
                </c:pt>
                <c:pt idx="8747">
                  <c:v>-0.22015089544511199</c:v>
                </c:pt>
                <c:pt idx="8748">
                  <c:v>-8.5523873136872694E-2</c:v>
                </c:pt>
                <c:pt idx="8749">
                  <c:v>7.0523133750087202E-2</c:v>
                </c:pt>
                <c:pt idx="8750">
                  <c:v>0.208907184295578</c:v>
                </c:pt>
                <c:pt idx="8751">
                  <c:v>0.29496913456815699</c:v>
                </c:pt>
                <c:pt idx="8752">
                  <c:v>0.30715423523247698</c:v>
                </c:pt>
                <c:pt idx="8753">
                  <c:v>0.242410652236283</c:v>
                </c:pt>
                <c:pt idx="8754">
                  <c:v>0.116953817581002</c:v>
                </c:pt>
                <c:pt idx="8755">
                  <c:v>-3.7794826216252499E-2</c:v>
                </c:pt>
                <c:pt idx="8756">
                  <c:v>-0.18307752132556601</c:v>
                </c:pt>
                <c:pt idx="8757">
                  <c:v>-0.28250731548840402</c:v>
                </c:pt>
                <c:pt idx="8758">
                  <c:v>-0.31118139993902</c:v>
                </c:pt>
                <c:pt idx="8759">
                  <c:v>-0.26191817234565201</c:v>
                </c:pt>
                <c:pt idx="8760">
                  <c:v>-0.14705591366593601</c:v>
                </c:pt>
                <c:pt idx="8761">
                  <c:v>4.6374108600709301E-3</c:v>
                </c:pt>
                <c:pt idx="8762">
                  <c:v>0.15516926706776499</c:v>
                </c:pt>
                <c:pt idx="8763">
                  <c:v>0.26683801773808902</c:v>
                </c:pt>
                <c:pt idx="8764">
                  <c:v>0.31167553152302402</c:v>
                </c:pt>
                <c:pt idx="8765">
                  <c:v>0.27845197494339202</c:v>
                </c:pt>
                <c:pt idx="8766">
                  <c:v>0.17548839384854301</c:v>
                </c:pt>
                <c:pt idx="8767">
                  <c:v>2.8572655863366599E-2</c:v>
                </c:pt>
                <c:pt idx="8768">
                  <c:v>-0.125499281034678</c:v>
                </c:pt>
                <c:pt idx="8769">
                  <c:v>-0.24813914445657001</c:v>
                </c:pt>
                <c:pt idx="8770">
                  <c:v>-0.30863101980581797</c:v>
                </c:pt>
                <c:pt idx="8771">
                  <c:v>-0.291824341636853</c:v>
                </c:pt>
                <c:pt idx="8772">
                  <c:v>-0.201928446758152</c:v>
                </c:pt>
                <c:pt idx="8773">
                  <c:v>-6.1458319715732998E-2</c:v>
                </c:pt>
                <c:pt idx="8774">
                  <c:v>9.4404424759227903E-2</c:v>
                </c:pt>
                <c:pt idx="8775">
                  <c:v>0.22662299541070599</c:v>
                </c:pt>
                <c:pt idx="8776">
                  <c:v>0.30208243099457599</c:v>
                </c:pt>
                <c:pt idx="8777">
                  <c:v>0.30188344775250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EC4-4C67-A1BB-2B0D27498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45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45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45'!$D$6:$D$126</c:f>
              <c:numCache>
                <c:formatCode>General</c:formatCode>
                <c:ptCount val="121"/>
                <c:pt idx="0">
                  <c:v>3.4738695477442772E-5</c:v>
                </c:pt>
                <c:pt idx="1">
                  <c:v>1.1001355525926843E-4</c:v>
                </c:pt>
                <c:pt idx="2">
                  <c:v>1.5767733157301986E-4</c:v>
                </c:pt>
                <c:pt idx="3">
                  <c:v>1.6576742123674141E-4</c:v>
                </c:pt>
                <c:pt idx="4">
                  <c:v>1.3225338227041732E-4</c:v>
                </c:pt>
                <c:pt idx="5">
                  <c:v>6.5546532034629107E-5</c:v>
                </c:pt>
                <c:pt idx="6">
                  <c:v>-1.7611116130430628E-5</c:v>
                </c:pt>
                <c:pt idx="7">
                  <c:v>-9.6348745359666464E-5</c:v>
                </c:pt>
                <c:pt idx="8">
                  <c:v>-1.5090487037425782E-4</c:v>
                </c:pt>
                <c:pt idx="9">
                  <c:v>-1.6758705374753869E-4</c:v>
                </c:pt>
                <c:pt idx="10">
                  <c:v>-1.4220841908537876E-4</c:v>
                </c:pt>
                <c:pt idx="11">
                  <c:v>-8.113846874874847E-5</c:v>
                </c:pt>
                <c:pt idx="12">
                  <c:v>2.9552698041281189E-7</c:v>
                </c:pt>
                <c:pt idx="13">
                  <c:v>8.1655351666705647E-5</c:v>
                </c:pt>
                <c:pt idx="14">
                  <c:v>1.4252140424308885E-4</c:v>
                </c:pt>
                <c:pt idx="15">
                  <c:v>1.6761758846762086E-4</c:v>
                </c:pt>
                <c:pt idx="16">
                  <c:v>1.5064529108559232E-4</c:v>
                </c:pt>
                <c:pt idx="17">
                  <c:v>9.5864200992210494E-5</c:v>
                </c:pt>
                <c:pt idx="18">
                  <c:v>1.7023217107029646E-5</c:v>
                </c:pt>
                <c:pt idx="19">
                  <c:v>-6.6090235451030972E-5</c:v>
                </c:pt>
                <c:pt idx="20">
                  <c:v>-1.3261643198266311E-4</c:v>
                </c:pt>
                <c:pt idx="21">
                  <c:v>-1.6585869941954031E-4</c:v>
                </c:pt>
                <c:pt idx="22">
                  <c:v>-1.5747392932647584E-4</c:v>
                </c:pt>
                <c:pt idx="23">
                  <c:v>-1.0956652225988534E-4</c:v>
                </c:pt>
                <c:pt idx="24">
                  <c:v>-3.4160227585356327E-5</c:v>
                </c:pt>
                <c:pt idx="25">
                  <c:v>4.9819564172553555E-5</c:v>
                </c:pt>
                <c:pt idx="26">
                  <c:v>1.212956954363573E-4</c:v>
                </c:pt>
                <c:pt idx="27">
                  <c:v>1.6232916385630874E-4</c:v>
                </c:pt>
                <c:pt idx="28">
                  <c:v>1.6262143377598079E-4</c:v>
                </c:pt>
                <c:pt idx="29">
                  <c:v>1.220991516060976E-4</c:v>
                </c:pt>
                <c:pt idx="30">
                  <c:v>5.0932556029271372E-5</c:v>
                </c:pt>
                <c:pt idx="31">
                  <c:v>-3.3017037537687713E-5</c:v>
                </c:pt>
                <c:pt idx="32">
                  <c:v>-1.0868005062669386E-4</c:v>
                </c:pt>
                <c:pt idx="33">
                  <c:v>-1.5706666180235115E-4</c:v>
                </c:pt>
                <c:pt idx="34">
                  <c:v>-1.6603285156851846E-4</c:v>
                </c:pt>
                <c:pt idx="35">
                  <c:v>-1.333282952861929E-4</c:v>
                </c:pt>
                <c:pt idx="36">
                  <c:v>-6.7161147224814442E-5</c:v>
                </c:pt>
                <c:pt idx="37">
                  <c:v>1.5862033145180572E-5</c:v>
                </c:pt>
                <c:pt idx="38">
                  <c:v>9.4904177540901398E-5</c:v>
                </c:pt>
                <c:pt idx="39">
                  <c:v>1.5012737379541089E-4</c:v>
                </c:pt>
                <c:pt idx="40">
                  <c:v>1.6767176366157114E-4</c:v>
                </c:pt>
                <c:pt idx="41">
                  <c:v>1.4313407508941193E-4</c:v>
                </c:pt>
                <c:pt idx="42">
                  <c:v>8.2672750697060908E-5</c:v>
                </c:pt>
                <c:pt idx="43">
                  <c:v>1.4623084832388789E-6</c:v>
                </c:pt>
                <c:pt idx="44">
                  <c:v>-8.0115142336838931E-5</c:v>
                </c:pt>
                <c:pt idx="45">
                  <c:v>-1.4158538112377808E-4</c:v>
                </c:pt>
                <c:pt idx="46">
                  <c:v>-1.6752067363200006E-4</c:v>
                </c:pt>
                <c:pt idx="47">
                  <c:v>-1.5141180811460044E-4</c:v>
                </c:pt>
                <c:pt idx="48">
                  <c:v>-9.7301770268472428E-5</c:v>
                </c:pt>
                <c:pt idx="49">
                  <c:v>-1.8771039043749422E-5</c:v>
                </c:pt>
                <c:pt idx="50">
                  <c:v>6.4470827318786216E-5</c:v>
                </c:pt>
                <c:pt idx="51">
                  <c:v>1.3153187496168351E-4</c:v>
                </c:pt>
                <c:pt idx="52">
                  <c:v>1.6558119446142931E-4</c:v>
                </c:pt>
                <c:pt idx="53">
                  <c:v>1.5807312432638686E-4</c:v>
                </c:pt>
                <c:pt idx="54">
                  <c:v>1.1089203190287613E-4</c:v>
                </c:pt>
                <c:pt idx="55">
                  <c:v>3.5879376890553116E-5</c:v>
                </c:pt>
                <c:pt idx="56">
                  <c:v>-4.8138245443942825E-5</c:v>
                </c:pt>
                <c:pt idx="57">
                  <c:v>-1.2007418284583922E-4</c:v>
                </c:pt>
                <c:pt idx="58">
                  <c:v>-1.6187403131664641E-4</c:v>
                </c:pt>
                <c:pt idx="59">
                  <c:v>-1.6304690996120014E-4</c:v>
                </c:pt>
                <c:pt idx="60">
                  <c:v>-1.232984509620398E-4</c:v>
                </c:pt>
                <c:pt idx="61">
                  <c:v>-5.2604679696811062E-5</c:v>
                </c:pt>
                <c:pt idx="62">
                  <c:v>3.1291757353513029E-5</c:v>
                </c:pt>
                <c:pt idx="63">
                  <c:v>1.073346228861037E-4</c:v>
                </c:pt>
                <c:pt idx="64">
                  <c:v>1.5643876050885802E-4</c:v>
                </c:pt>
                <c:pt idx="65">
                  <c:v>1.6628006671167258E-4</c:v>
                </c:pt>
                <c:pt idx="66">
                  <c:v>1.3438858107594264E-4</c:v>
                </c:pt>
                <c:pt idx="67">
                  <c:v>6.8768394276996187E-5</c:v>
                </c:pt>
                <c:pt idx="68">
                  <c:v>-1.4111209962596215E-5</c:v>
                </c:pt>
                <c:pt idx="69">
                  <c:v>-9.3449197942297989E-5</c:v>
                </c:pt>
                <c:pt idx="70">
                  <c:v>-1.4933340699151189E-4</c:v>
                </c:pt>
                <c:pt idx="71">
                  <c:v>-1.6773807858465342E-4</c:v>
                </c:pt>
                <c:pt idx="72">
                  <c:v>-1.4404402809158913E-4</c:v>
                </c:pt>
                <c:pt idx="73">
                  <c:v>-8.4197962755076311E-5</c:v>
                </c:pt>
                <c:pt idx="74">
                  <c:v>-3.2199835194534829E-6</c:v>
                </c:pt>
                <c:pt idx="75">
                  <c:v>7.8566143707660863E-5</c:v>
                </c:pt>
                <c:pt idx="76">
                  <c:v>1.4063382490725633E-4</c:v>
                </c:pt>
                <c:pt idx="77">
                  <c:v>1.6740538038126568E-4</c:v>
                </c:pt>
                <c:pt idx="78">
                  <c:v>1.521617140053988E-4</c:v>
                </c:pt>
                <c:pt idx="79">
                  <c:v>9.8728664728976623E-5</c:v>
                </c:pt>
                <c:pt idx="80">
                  <c:v>2.0516801640925077E-5</c:v>
                </c:pt>
                <c:pt idx="81">
                  <c:v>-6.2844346199070412E-5</c:v>
                </c:pt>
                <c:pt idx="82">
                  <c:v>-1.304328877969708E-4</c:v>
                </c:pt>
                <c:pt idx="83">
                  <c:v>-1.6528552386524856E-4</c:v>
                </c:pt>
                <c:pt idx="84">
                  <c:v>-1.5865497738614347E-4</c:v>
                </c:pt>
                <c:pt idx="85">
                  <c:v>-1.1220537576505083E-4</c:v>
                </c:pt>
                <c:pt idx="86">
                  <c:v>-3.7594589928841501E-5</c:v>
                </c:pt>
                <c:pt idx="87">
                  <c:v>4.6451645548343398E-5</c:v>
                </c:pt>
                <c:pt idx="88">
                  <c:v>1.1883949711596984E-4</c:v>
                </c:pt>
                <c:pt idx="89">
                  <c:v>1.6140113984563307E-4</c:v>
                </c:pt>
                <c:pt idx="90">
                  <c:v>1.6345449854049147E-4</c:v>
                </c:pt>
                <c:pt idx="91">
                  <c:v>1.2448422344950723E-4</c:v>
                </c:pt>
                <c:pt idx="92">
                  <c:v>5.427103219224437E-5</c:v>
                </c:pt>
                <c:pt idx="93">
                  <c:v>-2.9563044202584526E-5</c:v>
                </c:pt>
                <c:pt idx="94">
                  <c:v>-1.0597741964215908E-4</c:v>
                </c:pt>
                <c:pt idx="95">
                  <c:v>-1.5579369657854985E-4</c:v>
                </c:pt>
                <c:pt idx="96">
                  <c:v>-1.665090395446354E-4</c:v>
                </c:pt>
                <c:pt idx="97">
                  <c:v>-1.3543412331748329E-4</c:v>
                </c:pt>
                <c:pt idx="98">
                  <c:v>-7.0368096862749905E-5</c:v>
                </c:pt>
                <c:pt idx="99">
                  <c:v>1.2358838662583534E-5</c:v>
                </c:pt>
                <c:pt idx="100">
                  <c:v>9.1983966187285279E-5</c:v>
                </c:pt>
                <c:pt idx="101">
                  <c:v>1.4852305706733243E-4</c:v>
                </c:pt>
                <c:pt idx="102">
                  <c:v>1.6778599124148467E-4</c:v>
                </c:pt>
                <c:pt idx="103">
                  <c:v>1.4493817826247648E-4</c:v>
                </c:pt>
                <c:pt idx="104">
                  <c:v>8.5713937594302718E-5</c:v>
                </c:pt>
                <c:pt idx="105">
                  <c:v>4.9773052966386022E-6</c:v>
                </c:pt>
                <c:pt idx="106">
                  <c:v>-7.7008525717232244E-5</c:v>
                </c:pt>
                <c:pt idx="107">
                  <c:v>-1.3966683998717708E-4</c:v>
                </c:pt>
                <c:pt idx="108">
                  <c:v>-1.6727172136405004E-4</c:v>
                </c:pt>
                <c:pt idx="109">
                  <c:v>-1.5289492648706436E-4</c:v>
                </c:pt>
                <c:pt idx="110">
                  <c:v>-1.001447278315075E-4</c:v>
                </c:pt>
                <c:pt idx="111">
                  <c:v>-2.2260313373839062E-5</c:v>
                </c:pt>
                <c:pt idx="112">
                  <c:v>6.1210970530437163E-5</c:v>
                </c:pt>
                <c:pt idx="113">
                  <c:v>1.2931959105657098E-4</c:v>
                </c:pt>
                <c:pt idx="114">
                  <c:v>1.6497172006852556E-4</c:v>
                </c:pt>
                <c:pt idx="115">
                  <c:v>1.5921942467159663E-4</c:v>
                </c:pt>
                <c:pt idx="116">
                  <c:v>1.1350640976163415E-4</c:v>
                </c:pt>
                <c:pt idx="117">
                  <c:v>3.9305678527073223E-5</c:v>
                </c:pt>
                <c:pt idx="118">
                  <c:v>-4.4759949519757813E-5</c:v>
                </c:pt>
                <c:pt idx="119">
                  <c:v>-1.1759177370210559E-4</c:v>
                </c:pt>
                <c:pt idx="120">
                  <c:v>-1.609105413234078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0F-4200-88A8-87C464DB8549}"/>
            </c:ext>
          </c:extLst>
        </c:ser>
        <c:ser>
          <c:idx val="1"/>
          <c:order val="1"/>
          <c:tx>
            <c:strRef>
              <c:f>'F45'!$L$5</c:f>
              <c:strCache>
                <c:ptCount val="1"/>
                <c:pt idx="0">
                  <c:v>F-45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45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45'!$L$6:$L$8783</c:f>
              <c:numCache>
                <c:formatCode>0.00E+00</c:formatCode>
                <c:ptCount val="8778"/>
                <c:pt idx="0">
                  <c:v>3.7083170035496402E-5</c:v>
                </c:pt>
                <c:pt idx="1">
                  <c:v>1.11747246882892E-4</c:v>
                </c:pt>
                <c:pt idx="2">
                  <c:v>1.5842353251887699E-4</c:v>
                </c:pt>
                <c:pt idx="3">
                  <c:v>1.6542166164726301E-4</c:v>
                </c:pt>
                <c:pt idx="4">
                  <c:v>1.30988909414605E-4</c:v>
                </c:pt>
                <c:pt idx="5">
                  <c:v>6.3749172222860406E-5</c:v>
                </c:pt>
                <c:pt idx="6">
                  <c:v>-1.94569406232537E-5</c:v>
                </c:pt>
                <c:pt idx="7">
                  <c:v>-9.7789941988177099E-5</c:v>
                </c:pt>
                <c:pt idx="8">
                  <c:v>-1.51630845737404E-4</c:v>
                </c:pt>
                <c:pt idx="9">
                  <c:v>-1.6749486352222101E-4</c:v>
                </c:pt>
                <c:pt idx="10">
                  <c:v>-1.4140875367520101E-4</c:v>
                </c:pt>
                <c:pt idx="11">
                  <c:v>-7.9905944234006998E-5</c:v>
                </c:pt>
                <c:pt idx="12">
                  <c:v>1.6098046410851899E-6</c:v>
                </c:pt>
                <c:pt idx="13">
                  <c:v>8.27223679573146E-5</c:v>
                </c:pt>
                <c:pt idx="14">
                  <c:v>1.4311660104631999E-4</c:v>
                </c:pt>
                <c:pt idx="15">
                  <c:v>1.6766639357233801E-4</c:v>
                </c:pt>
                <c:pt idx="16">
                  <c:v>1.50223097701371E-4</c:v>
                </c:pt>
                <c:pt idx="17">
                  <c:v>9.5155495094655004E-5</c:v>
                </c:pt>
                <c:pt idx="18">
                  <c:v>1.6255608439646599E-5</c:v>
                </c:pt>
                <c:pt idx="19">
                  <c:v>-6.6715596191544796E-5</c:v>
                </c:pt>
                <c:pt idx="20">
                  <c:v>-1.32977465883052E-4</c:v>
                </c:pt>
                <c:pt idx="21">
                  <c:v>-1.6593430431184101E-4</c:v>
                </c:pt>
                <c:pt idx="22">
                  <c:v>-1.5733186684403801E-4</c:v>
                </c:pt>
                <c:pt idx="23">
                  <c:v>-1.0932468730910201E-4</c:v>
                </c:pt>
                <c:pt idx="24">
                  <c:v>-3.3936461636479397E-5</c:v>
                </c:pt>
                <c:pt idx="25">
                  <c:v>4.9951361379523701E-5</c:v>
                </c:pt>
                <c:pt idx="26">
                  <c:v>1.2132855606227601E-4</c:v>
                </c:pt>
                <c:pt idx="27">
                  <c:v>1.62318261211513E-4</c:v>
                </c:pt>
                <c:pt idx="28">
                  <c:v>1.62654350890938E-4</c:v>
                </c:pt>
                <c:pt idx="29">
                  <c:v>1.2225264935539101E-4</c:v>
                </c:pt>
                <c:pt idx="30">
                  <c:v>5.1232013388409203E-5</c:v>
                </c:pt>
                <c:pt idx="31">
                  <c:v>-3.2619998152037099E-5</c:v>
                </c:pt>
                <c:pt idx="32">
                  <c:v>-1.08302128795528E-4</c:v>
                </c:pt>
                <c:pt idx="33">
                  <c:v>-1.5685931942454901E-4</c:v>
                </c:pt>
                <c:pt idx="34">
                  <c:v>-1.6613012041912E-4</c:v>
                </c:pt>
                <c:pt idx="35">
                  <c:v>-1.33792602158276E-4</c:v>
                </c:pt>
                <c:pt idx="36">
                  <c:v>-6.7945896697845399E-5</c:v>
                </c:pt>
                <c:pt idx="37">
                  <c:v>1.49182800963028E-5</c:v>
                </c:pt>
                <c:pt idx="38">
                  <c:v>9.4046081094041205E-5</c:v>
                </c:pt>
                <c:pt idx="39">
                  <c:v>1.4961945766224499E-4</c:v>
                </c:pt>
                <c:pt idx="40">
                  <c:v>1.6771971288721E-4</c:v>
                </c:pt>
                <c:pt idx="41">
                  <c:v>1.43813525562012E-4</c:v>
                </c:pt>
                <c:pt idx="42">
                  <c:v>8.3888348605465303E-5</c:v>
                </c:pt>
                <c:pt idx="43">
                  <c:v>2.95281433514618E-6</c:v>
                </c:pt>
                <c:pt idx="44">
                  <c:v>-7.8722270603340594E-5</c:v>
                </c:pt>
                <c:pt idx="45">
                  <c:v>-1.4068087451170799E-4</c:v>
                </c:pt>
                <c:pt idx="46">
                  <c:v>-1.6740508067783301E-4</c:v>
                </c:pt>
                <c:pt idx="47">
                  <c:v>-1.5220164588246901E-4</c:v>
                </c:pt>
                <c:pt idx="48">
                  <c:v>-9.8878364685377705E-5</c:v>
                </c:pt>
                <c:pt idx="49">
                  <c:v>-2.07903836559915E-5</c:v>
                </c:pt>
                <c:pt idx="50">
                  <c:v>6.2504677934214296E-5</c:v>
                </c:pt>
                <c:pt idx="51">
                  <c:v>1.3014505518492501E-4</c:v>
                </c:pt>
                <c:pt idx="52">
                  <c:v>1.65189796003263E-4</c:v>
                </c:pt>
                <c:pt idx="53">
                  <c:v>1.5886172764948699E-4</c:v>
                </c:pt>
                <c:pt idx="54">
                  <c:v>1.1274575409928601E-4</c:v>
                </c:pt>
                <c:pt idx="55">
                  <c:v>3.8391907011039197E-5</c:v>
                </c:pt>
                <c:pt idx="56">
                  <c:v>-4.5577431354223202E-5</c:v>
                </c:pt>
                <c:pt idx="57">
                  <c:v>-1.1813161929496301E-4</c:v>
                </c:pt>
                <c:pt idx="58">
                  <c:v>-1.6109901034791699E-4</c:v>
                </c:pt>
                <c:pt idx="59">
                  <c:v>-1.6371815487353E-4</c:v>
                </c:pt>
                <c:pt idx="60">
                  <c:v>-1.2533307187737001E-4</c:v>
                </c:pt>
                <c:pt idx="61">
                  <c:v>-5.5557543519591601E-5</c:v>
                </c:pt>
                <c:pt idx="62">
                  <c:v>2.8132716266647001E-5</c:v>
                </c:pt>
                <c:pt idx="63">
                  <c:v>1.04776962741202E-4</c:v>
                </c:pt>
                <c:pt idx="64">
                  <c:v>1.5517916890813601E-4</c:v>
                </c:pt>
                <c:pt idx="65">
                  <c:v>1.66715789560352E-4</c:v>
                </c:pt>
                <c:pt idx="66">
                  <c:v>1.3649740648750399E-4</c:v>
                </c:pt>
                <c:pt idx="67">
                  <c:v>7.2092401191426706E-5</c:v>
                </c:pt>
                <c:pt idx="68">
                  <c:v>-1.03685932118321E-5</c:v>
                </c:pt>
                <c:pt idx="69">
                  <c:v>-9.0232709123105003E-5</c:v>
                </c:pt>
                <c:pt idx="70">
                  <c:v>-1.4749748327140701E-4</c:v>
                </c:pt>
                <c:pt idx="71">
                  <c:v>-1.6782059772642901E-4</c:v>
                </c:pt>
                <c:pt idx="72">
                  <c:v>-1.46112002397461E-4</c:v>
                </c:pt>
                <c:pt idx="73">
                  <c:v>-8.7808749654991306E-5</c:v>
                </c:pt>
                <c:pt idx="74">
                  <c:v>-7.5132508354930098E-6</c:v>
                </c:pt>
                <c:pt idx="75">
                  <c:v>7.4663988264578801E-5</c:v>
                </c:pt>
                <c:pt idx="76">
                  <c:v>1.3814116832203E-4</c:v>
                </c:pt>
                <c:pt idx="77">
                  <c:v>1.67020035807637E-4</c:v>
                </c:pt>
                <c:pt idx="78">
                  <c:v>1.5406769920814001E-4</c:v>
                </c:pt>
                <c:pt idx="79">
                  <c:v>1.0252815157534799E-4</c:v>
                </c:pt>
                <c:pt idx="80">
                  <c:v>2.5309792342033399E-5</c:v>
                </c:pt>
                <c:pt idx="81">
                  <c:v>-5.82475613938962E-5</c:v>
                </c:pt>
                <c:pt idx="82">
                  <c:v>-1.27216452037087E-4</c:v>
                </c:pt>
                <c:pt idx="83">
                  <c:v>-1.64323193074016E-4</c:v>
                </c:pt>
                <c:pt idx="84">
                  <c:v>-1.6027417101847501E-4</c:v>
                </c:pt>
                <c:pt idx="85">
                  <c:v>-1.16083488562584E-4</c:v>
                </c:pt>
                <c:pt idx="86">
                  <c:v>-4.2818976266512499E-5</c:v>
                </c:pt>
                <c:pt idx="87">
                  <c:v>4.1169814265151797E-5</c:v>
                </c:pt>
                <c:pt idx="88">
                  <c:v>1.14847369415123E-4</c:v>
                </c:pt>
                <c:pt idx="89">
                  <c:v>1.59760688433721E-4</c:v>
                </c:pt>
                <c:pt idx="90">
                  <c:v>1.6466095195073499E-4</c:v>
                </c:pt>
                <c:pt idx="91">
                  <c:v>1.2832085856930101E-4</c:v>
                </c:pt>
                <c:pt idx="92">
                  <c:v>5.98420101143724E-5</c:v>
                </c:pt>
                <c:pt idx="93">
                  <c:v>-2.3624641006580798E-5</c:v>
                </c:pt>
                <c:pt idx="94">
                  <c:v>-1.0117435423080301E-4</c:v>
                </c:pt>
                <c:pt idx="95">
                  <c:v>-1.5338432279779301E-4</c:v>
                </c:pt>
                <c:pt idx="96">
                  <c:v>-1.67178236192819E-4</c:v>
                </c:pt>
                <c:pt idx="97">
                  <c:v>-1.39101323234868E-4</c:v>
                </c:pt>
                <c:pt idx="98">
                  <c:v>-7.6185620950783905E-5</c:v>
                </c:pt>
                <c:pt idx="99">
                  <c:v>5.8112427217045601E-6</c:v>
                </c:pt>
                <c:pt idx="100">
                  <c:v>8.6352644604209802E-5</c:v>
                </c:pt>
                <c:pt idx="101">
                  <c:v>1.4526649095267401E-4</c:v>
                </c:pt>
                <c:pt idx="102">
                  <c:v>1.6779744347415599E-4</c:v>
                </c:pt>
                <c:pt idx="103">
                  <c:v>1.48302485337769E-4</c:v>
                </c:pt>
                <c:pt idx="104">
                  <c:v>9.1664249746710395E-5</c:v>
                </c:pt>
                <c:pt idx="105">
                  <c:v>1.20681341628658E-5</c:v>
                </c:pt>
                <c:pt idx="106">
                  <c:v>-7.0550520487337495E-5</c:v>
                </c:pt>
                <c:pt idx="107">
                  <c:v>-1.3549935961783201E-4</c:v>
                </c:pt>
                <c:pt idx="108">
                  <c:v>-1.6651154355504E-4</c:v>
                </c:pt>
                <c:pt idx="109">
                  <c:v>-1.5581987844626399E-4</c:v>
                </c:pt>
                <c:pt idx="110">
                  <c:v>-1.0610215814427299E-4</c:v>
                </c:pt>
                <c:pt idx="111">
                  <c:v>-2.9810494125046399E-5</c:v>
                </c:pt>
                <c:pt idx="112">
                  <c:v>5.3947393078678402E-5</c:v>
                </c:pt>
                <c:pt idx="113">
                  <c:v>1.2419382102051799E-4</c:v>
                </c:pt>
                <c:pt idx="114">
                  <c:v>1.63335136045237E-4</c:v>
                </c:pt>
                <c:pt idx="115">
                  <c:v>1.61568152989805E-4</c:v>
                </c:pt>
                <c:pt idx="116">
                  <c:v>1.19335423722022E-4</c:v>
                </c:pt>
                <c:pt idx="117">
                  <c:v>4.7214397279835398E-5</c:v>
                </c:pt>
                <c:pt idx="118">
                  <c:v>-3.6731767857942599E-5</c:v>
                </c:pt>
                <c:pt idx="119">
                  <c:v>-1.11478233868354E-4</c:v>
                </c:pt>
                <c:pt idx="120">
                  <c:v>-1.5830428464568E-4</c:v>
                </c:pt>
                <c:pt idx="121">
                  <c:v>-1.6548204528501101E-4</c:v>
                </c:pt>
                <c:pt idx="122">
                  <c:v>-1.3121380110663001E-4</c:v>
                </c:pt>
                <c:pt idx="123">
                  <c:v>-6.4082246449768295E-5</c:v>
                </c:pt>
                <c:pt idx="124">
                  <c:v>1.9099104367834299E-5</c:v>
                </c:pt>
                <c:pt idx="125">
                  <c:v>9.7496966014271101E-5</c:v>
                </c:pt>
                <c:pt idx="126">
                  <c:v>1.5147610769516699E-4</c:v>
                </c:pt>
                <c:pt idx="127">
                  <c:v>1.67517118514257E-4</c:v>
                </c:pt>
                <c:pt idx="128">
                  <c:v>1.4160242780069399E-4</c:v>
                </c:pt>
                <c:pt idx="129">
                  <c:v>8.0222530606760304E-5</c:v>
                </c:pt>
                <c:pt idx="130">
                  <c:v>-1.2495970420867799E-6</c:v>
                </c:pt>
                <c:pt idx="131">
                  <c:v>-8.2408755359805996E-5</c:v>
                </c:pt>
                <c:pt idx="132">
                  <c:v>-1.4292812967085799E-4</c:v>
                </c:pt>
                <c:pt idx="133">
                  <c:v>-1.6765026724409901E-4</c:v>
                </c:pt>
                <c:pt idx="134">
                  <c:v>-1.5038335535930299E-4</c:v>
                </c:pt>
                <c:pt idx="135">
                  <c:v>-9.5451999214162602E-5</c:v>
                </c:pt>
                <c:pt idx="136">
                  <c:v>-1.66140977246209E-5</c:v>
                </c:pt>
                <c:pt idx="137">
                  <c:v>6.6384907606431803E-5</c:v>
                </c:pt>
                <c:pt idx="138">
                  <c:v>1.3275740100538499E-4</c:v>
                </c:pt>
                <c:pt idx="139">
                  <c:v>1.6587997975541399E-4</c:v>
                </c:pt>
                <c:pt idx="140">
                  <c:v>1.57456888531014E-4</c:v>
                </c:pt>
                <c:pt idx="141">
                  <c:v>1.095977427824E-4</c:v>
                </c:pt>
                <c:pt idx="142">
                  <c:v>3.4289162458898198E-5</c:v>
                </c:pt>
                <c:pt idx="143">
                  <c:v>-4.9607351316955902E-5</c:v>
                </c:pt>
                <c:pt idx="144">
                  <c:v>-1.21079396213813E-4</c:v>
                </c:pt>
                <c:pt idx="145">
                  <c:v>-1.62226355206878E-4</c:v>
                </c:pt>
                <c:pt idx="146">
                  <c:v>-1.6274271715913501E-4</c:v>
                </c:pt>
                <c:pt idx="147">
                  <c:v>-1.2249915601636501E-4</c:v>
                </c:pt>
                <c:pt idx="148">
                  <c:v>-5.1574921319704099E-5</c:v>
                </c:pt>
                <c:pt idx="149">
                  <c:v>3.2266572369061E-5</c:v>
                </c:pt>
                <c:pt idx="150">
                  <c:v>1.0802670284071199E-4</c:v>
                </c:pt>
                <c:pt idx="151">
                  <c:v>1.5673087543689501E-4</c:v>
                </c:pt>
                <c:pt idx="152">
                  <c:v>1.6618082799214399E-4</c:v>
                </c:pt>
                <c:pt idx="153">
                  <c:v>1.3400976126574799E-4</c:v>
                </c:pt>
                <c:pt idx="154">
                  <c:v>6.8275118494141493E-5</c:v>
                </c:pt>
                <c:pt idx="155">
                  <c:v>-1.4559451252408599E-5</c:v>
                </c:pt>
                <c:pt idx="156">
                  <c:v>-9.3747516112514795E-5</c:v>
                </c:pt>
                <c:pt idx="157">
                  <c:v>-1.49455933994873E-4</c:v>
                </c:pt>
                <c:pt idx="158">
                  <c:v>-1.6773218605091201E-4</c:v>
                </c:pt>
                <c:pt idx="159">
                  <c:v>-1.4399887157556099E-4</c:v>
                </c:pt>
                <c:pt idx="160">
                  <c:v>-8.4200146409965301E-5</c:v>
                </c:pt>
                <c:pt idx="161">
                  <c:v>-3.3129722362069301E-6</c:v>
                </c:pt>
                <c:pt idx="162">
                  <c:v>7.8403956386297293E-5</c:v>
                </c:pt>
                <c:pt idx="163">
                  <c:v>1.4048412774901901E-4</c:v>
                </c:pt>
                <c:pt idx="164">
                  <c:v>1.6737917781674101E-4</c:v>
                </c:pt>
                <c:pt idx="165">
                  <c:v>1.5235307445522501E-4</c:v>
                </c:pt>
                <c:pt idx="166">
                  <c:v>9.9169198466540401E-5</c:v>
                </c:pt>
                <c:pt idx="167">
                  <c:v>2.1147781520866599E-5</c:v>
                </c:pt>
                <c:pt idx="168">
                  <c:v>-6.2170228498020306E-5</c:v>
                </c:pt>
                <c:pt idx="169">
                  <c:v>-1.2991731911348001E-4</c:v>
                </c:pt>
                <c:pt idx="170">
                  <c:v>-1.6512581120843299E-4</c:v>
                </c:pt>
                <c:pt idx="171">
                  <c:v>-1.5897751952007001E-4</c:v>
                </c:pt>
                <c:pt idx="172">
                  <c:v>-1.1301232184297401E-4</c:v>
                </c:pt>
                <c:pt idx="173">
                  <c:v>-3.8742487082758597E-5</c:v>
                </c:pt>
                <c:pt idx="174">
                  <c:v>4.5230643908274803E-5</c:v>
                </c:pt>
                <c:pt idx="175">
                  <c:v>1.1787547954193699E-4</c:v>
                </c:pt>
                <c:pt idx="176">
                  <c:v>1.6099767007793399E-4</c:v>
                </c:pt>
                <c:pt idx="177">
                  <c:v>1.6379699538587701E-4</c:v>
                </c:pt>
                <c:pt idx="178">
                  <c:v>1.25572347076638E-4</c:v>
                </c:pt>
                <c:pt idx="179">
                  <c:v>5.5897325447768998E-5</c:v>
                </c:pt>
                <c:pt idx="180">
                  <c:v>-2.7777528101326401E-5</c:v>
                </c:pt>
                <c:pt idx="181">
                  <c:v>-1.0449532741817E-4</c:v>
                </c:pt>
                <c:pt idx="182">
                  <c:v>-1.55041623741185E-4</c:v>
                </c:pt>
                <c:pt idx="183">
                  <c:v>-1.6675678358981299E-4</c:v>
                </c:pt>
                <c:pt idx="184">
                  <c:v>-1.3670667250438999E-4</c:v>
                </c:pt>
                <c:pt idx="185">
                  <c:v>-7.2417527223616498E-5</c:v>
                </c:pt>
                <c:pt idx="186">
                  <c:v>1.0009036996035901E-5</c:v>
                </c:pt>
                <c:pt idx="187">
                  <c:v>8.9928775808473504E-5</c:v>
                </c:pt>
                <c:pt idx="188">
                  <c:v>1.47325294842055E-4</c:v>
                </c:pt>
                <c:pt idx="189">
                  <c:v>1.6782327984266699E-4</c:v>
                </c:pt>
                <c:pt idx="190">
                  <c:v>1.4628888330663799E-4</c:v>
                </c:pt>
                <c:pt idx="191">
                  <c:v>8.8115528436115699E-5</c:v>
                </c:pt>
                <c:pt idx="192">
                  <c:v>7.87309283971397E-6</c:v>
                </c:pt>
                <c:pt idx="193">
                  <c:v>-7.43412076995161E-5</c:v>
                </c:pt>
                <c:pt idx="194">
                  <c:v>-1.3793629159103101E-4</c:v>
                </c:pt>
                <c:pt idx="195">
                  <c:v>-1.6698437555894301E-4</c:v>
                </c:pt>
                <c:pt idx="196">
                  <c:v>-1.5421018677225701E-4</c:v>
                </c:pt>
                <c:pt idx="197">
                  <c:v>-1.02813100057913E-4</c:v>
                </c:pt>
                <c:pt idx="198">
                  <c:v>-2.5665834627897599E-5</c:v>
                </c:pt>
                <c:pt idx="199">
                  <c:v>5.7909598303954297E-5</c:v>
                </c:pt>
                <c:pt idx="200">
                  <c:v>1.26981213095514E-4</c:v>
                </c:pt>
                <c:pt idx="201">
                  <c:v>1.6424959533304501E-4</c:v>
                </c:pt>
                <c:pt idx="202">
                  <c:v>1.6038064748890001E-4</c:v>
                </c:pt>
                <c:pt idx="203">
                  <c:v>1.16343371551855E-4</c:v>
                </c:pt>
                <c:pt idx="204">
                  <c:v>4.31671764677689E-5</c:v>
                </c:pt>
                <c:pt idx="205">
                  <c:v>-4.0820505752391503E-5</c:v>
                </c:pt>
                <c:pt idx="206">
                  <c:v>-1.1458443907483199E-4</c:v>
                </c:pt>
                <c:pt idx="207">
                  <c:v>-1.59649988800727E-4</c:v>
                </c:pt>
                <c:pt idx="208">
                  <c:v>-1.6473020843485301E-4</c:v>
                </c:pt>
                <c:pt idx="209">
                  <c:v>-1.2855272545444601E-4</c:v>
                </c:pt>
                <c:pt idx="210">
                  <c:v>-6.01784149007628E-5</c:v>
                </c:pt>
                <c:pt idx="211">
                  <c:v>2.32679529846003E-5</c:v>
                </c:pt>
                <c:pt idx="212">
                  <c:v>1.0088671770106899E-4</c:v>
                </c:pt>
                <c:pt idx="213">
                  <c:v>1.53237778113545E-4</c:v>
                </c:pt>
                <c:pt idx="214">
                  <c:v>1.67209486379324E-4</c:v>
                </c:pt>
                <c:pt idx="215">
                  <c:v>1.3930254148905401E-4</c:v>
                </c:pt>
                <c:pt idx="216">
                  <c:v>7.6506410912622304E-5</c:v>
                </c:pt>
                <c:pt idx="217">
                  <c:v>-5.4512248881926501E-6</c:v>
                </c:pt>
                <c:pt idx="218">
                  <c:v>-8.6043567598815702E-5</c:v>
                </c:pt>
                <c:pt idx="219">
                  <c:v>-1.4508576502877401E-4</c:v>
                </c:pt>
                <c:pt idx="220">
                  <c:v>-1.67790332560532E-4</c:v>
                </c:pt>
                <c:pt idx="221">
                  <c:v>-1.4847077040685199E-4</c:v>
                </c:pt>
                <c:pt idx="222">
                  <c:v>-9.1965782758983097E-5</c:v>
                </c:pt>
                <c:pt idx="223">
                  <c:v>-1.2427394304829999E-5</c:v>
                </c:pt>
                <c:pt idx="224">
                  <c:v>7.0223512146925206E-5</c:v>
                </c:pt>
                <c:pt idx="225">
                  <c:v>1.3528650434644E-4</c:v>
                </c:pt>
                <c:pt idx="226">
                  <c:v>1.66466152275846E-4</c:v>
                </c:pt>
                <c:pt idx="227">
                  <c:v>1.5595331968673099E-4</c:v>
                </c:pt>
                <c:pt idx="228">
                  <c:v>1.06381010717915E-4</c:v>
                </c:pt>
                <c:pt idx="229">
                  <c:v>3.0164917674919599E-5</c:v>
                </c:pt>
                <c:pt idx="230">
                  <c:v>-5.3606166129323698E-5</c:v>
                </c:pt>
                <c:pt idx="231">
                  <c:v>-1.2395125307796599E-4</c:v>
                </c:pt>
                <c:pt idx="232">
                  <c:v>-1.6325197975548299E-4</c:v>
                </c:pt>
                <c:pt idx="233">
                  <c:v>-1.61665235361481E-4</c:v>
                </c:pt>
                <c:pt idx="234">
                  <c:v>-1.1958842987288601E-4</c:v>
                </c:pt>
                <c:pt idx="235">
                  <c:v>-4.7559960249868603E-5</c:v>
                </c:pt>
                <c:pt idx="236">
                  <c:v>3.6380196458302501E-5</c:v>
                </c:pt>
                <c:pt idx="237">
                  <c:v>1.11208707277137E-4</c:v>
                </c:pt>
                <c:pt idx="238">
                  <c:v>1.5818430746967899E-4</c:v>
                </c:pt>
                <c:pt idx="239">
                  <c:v>1.65541666552239E-4</c:v>
                </c:pt>
                <c:pt idx="240">
                  <c:v>1.3143808830084699E-4</c:v>
                </c:pt>
                <c:pt idx="241">
                  <c:v>6.44150254518052E-5</c:v>
                </c:pt>
                <c:pt idx="242">
                  <c:v>-1.8741180123448599E-5</c:v>
                </c:pt>
                <c:pt idx="243">
                  <c:v>-9.7203540874943897E-5</c:v>
                </c:pt>
                <c:pt idx="244">
                  <c:v>-1.5132067180731999E-4</c:v>
                </c:pt>
                <c:pt idx="245">
                  <c:v>-1.67538601760256E-4</c:v>
                </c:pt>
                <c:pt idx="246">
                  <c:v>-1.4179544956830601E-4</c:v>
                </c:pt>
                <c:pt idx="247">
                  <c:v>-8.0538747396866707E-5</c:v>
                </c:pt>
                <c:pt idx="248">
                  <c:v>8.8938368623454503E-7</c:v>
                </c:pt>
                <c:pt idx="249">
                  <c:v>8.2094763107782494E-5</c:v>
                </c:pt>
                <c:pt idx="250">
                  <c:v>1.42738999830049E-4</c:v>
                </c:pt>
                <c:pt idx="251">
                  <c:v>1.6763336855641199E-4</c:v>
                </c:pt>
                <c:pt idx="252">
                  <c:v>1.5054292020589999E-4</c:v>
                </c:pt>
                <c:pt idx="253">
                  <c:v>9.5748063589345898E-5</c:v>
                </c:pt>
                <c:pt idx="254">
                  <c:v>1.69725104689753E-5</c:v>
                </c:pt>
                <c:pt idx="255">
                  <c:v>-6.6053913188160899E-5</c:v>
                </c:pt>
                <c:pt idx="256">
                  <c:v>-1.3253672451859401E-4</c:v>
                </c:pt>
                <c:pt idx="257">
                  <c:v>-1.6582489099519699E-4</c:v>
                </c:pt>
                <c:pt idx="258">
                  <c:v>-1.5758118481911399E-4</c:v>
                </c:pt>
                <c:pt idx="259">
                  <c:v>-1.0987029334238299E-4</c:v>
                </c:pt>
                <c:pt idx="260">
                  <c:v>-3.4641705312236298E-5</c:v>
                </c:pt>
                <c:pt idx="261">
                  <c:v>4.9263112714898503E-5</c:v>
                </c:pt>
                <c:pt idx="262">
                  <c:v>1.2082967855642199E-4</c:v>
                </c:pt>
                <c:pt idx="263">
                  <c:v>1.6213370183058401E-4</c:v>
                </c:pt>
                <c:pt idx="264">
                  <c:v>1.6283033367680999E-4</c:v>
                </c:pt>
                <c:pt idx="265">
                  <c:v>1.2274509832762399E-4</c:v>
                </c:pt>
                <c:pt idx="266">
                  <c:v>5.1917591646977102E-5</c:v>
                </c:pt>
                <c:pt idx="267">
                  <c:v>-3.1912997935012399E-5</c:v>
                </c:pt>
                <c:pt idx="268">
                  <c:v>-1.07750779210311E-4</c:v>
                </c:pt>
                <c:pt idx="269">
                  <c:v>-1.5660170939508201E-4</c:v>
                </c:pt>
                <c:pt idx="270">
                  <c:v>-1.6623076997537899E-4</c:v>
                </c:pt>
                <c:pt idx="271">
                  <c:v>-1.3422630299451201E-4</c:v>
                </c:pt>
                <c:pt idx="272">
                  <c:v>-6.8604025749138399E-5</c:v>
                </c:pt>
                <c:pt idx="273">
                  <c:v>1.4200555333585599E-5</c:v>
                </c:pt>
                <c:pt idx="274">
                  <c:v>9.3448519239163497E-5</c:v>
                </c:pt>
                <c:pt idx="275">
                  <c:v>1.4929172178876601E-4</c:v>
                </c:pt>
                <c:pt idx="276">
                  <c:v>1.6774388647776799E-4</c:v>
                </c:pt>
                <c:pt idx="277">
                  <c:v>1.4418355419088899E-4</c:v>
                </c:pt>
                <c:pt idx="278">
                  <c:v>8.4511556307069005E-5</c:v>
                </c:pt>
                <c:pt idx="279">
                  <c:v>3.67311487450991E-6</c:v>
                </c:pt>
                <c:pt idx="280">
                  <c:v>-7.8085280964720696E-5</c:v>
                </c:pt>
                <c:pt idx="281">
                  <c:v>-1.4028673378042099E-4</c:v>
                </c:pt>
                <c:pt idx="282">
                  <c:v>-1.6735250384510101E-4</c:v>
                </c:pt>
                <c:pt idx="283">
                  <c:v>-1.5250380114221299E-4</c:v>
                </c:pt>
                <c:pt idx="284">
                  <c:v>-9.9459575378360094E-5</c:v>
                </c:pt>
                <c:pt idx="285">
                  <c:v>-2.1505081958584899E-5</c:v>
                </c:pt>
                <c:pt idx="286">
                  <c:v>6.1835492645560895E-5</c:v>
                </c:pt>
                <c:pt idx="287">
                  <c:v>1.2968898451707801E-4</c:v>
                </c:pt>
                <c:pt idx="288">
                  <c:v>1.6506106568424299E-4</c:v>
                </c:pt>
                <c:pt idx="289">
                  <c:v>1.59092578986277E-4</c:v>
                </c:pt>
                <c:pt idx="290">
                  <c:v>1.13278368942489E-4</c:v>
                </c:pt>
                <c:pt idx="291">
                  <c:v>3.9092888669072498E-5</c:v>
                </c:pt>
                <c:pt idx="292">
                  <c:v>-4.4883648086188702E-5</c:v>
                </c:pt>
                <c:pt idx="293">
                  <c:v>-1.17618796740325E-4</c:v>
                </c:pt>
                <c:pt idx="294">
                  <c:v>-1.6089558809680599E-4</c:v>
                </c:pt>
                <c:pt idx="295">
                  <c:v>-1.63875081290676E-4</c:v>
                </c:pt>
                <c:pt idx="296">
                  <c:v>-1.2581104376809701E-4</c:v>
                </c:pt>
                <c:pt idx="297">
                  <c:v>-5.6236849858746102E-5</c:v>
                </c:pt>
                <c:pt idx="298">
                  <c:v>2.74222119658173E-5</c:v>
                </c:pt>
                <c:pt idx="299">
                  <c:v>1.0421321068848899E-4</c:v>
                </c:pt>
                <c:pt idx="300">
                  <c:v>1.5490336430240399E-4</c:v>
                </c:pt>
                <c:pt idx="301">
                  <c:v>1.66797009376076E-4</c:v>
                </c:pt>
                <c:pt idx="302">
                  <c:v>1.36915308717984E-4</c:v>
                </c:pt>
                <c:pt idx="303">
                  <c:v>7.2742319630561604E-5</c:v>
                </c:pt>
                <c:pt idx="304">
                  <c:v>-9.6494346689247604E-6</c:v>
                </c:pt>
                <c:pt idx="305">
                  <c:v>-8.9624428194832098E-5</c:v>
                </c:pt>
                <c:pt idx="306">
                  <c:v>-1.4715242768975601E-4</c:v>
                </c:pt>
                <c:pt idx="307">
                  <c:v>-1.6782518880239299E-4</c:v>
                </c:pt>
                <c:pt idx="308">
                  <c:v>-1.4646509026758399E-4</c:v>
                </c:pt>
                <c:pt idx="309">
                  <c:v>-8.84219012718032E-5</c:v>
                </c:pt>
                <c:pt idx="310">
                  <c:v>-8.2328985728467101E-6</c:v>
                </c:pt>
                <c:pt idx="311">
                  <c:v>7.4018084646874005E-5</c:v>
                </c:pt>
                <c:pt idx="312">
                  <c:v>1.3773077939192399E-4</c:v>
                </c:pt>
                <c:pt idx="313">
                  <c:v>1.6694794601854201E-4</c:v>
                </c:pt>
                <c:pt idx="314">
                  <c:v>1.5435196389494799E-4</c:v>
                </c:pt>
                <c:pt idx="315">
                  <c:v>1.03097574883797E-4</c:v>
                </c:pt>
                <c:pt idx="316">
                  <c:v>2.60217586720779E-5</c:v>
                </c:pt>
                <c:pt idx="317">
                  <c:v>-5.7571368426335001E-5</c:v>
                </c:pt>
                <c:pt idx="318">
                  <c:v>-1.2674538915553101E-4</c:v>
                </c:pt>
                <c:pt idx="319">
                  <c:v>-1.6417524089941301E-4</c:v>
                </c:pt>
                <c:pt idx="320">
                  <c:v>-1.6048638509078399E-4</c:v>
                </c:pt>
                <c:pt idx="321">
                  <c:v>-1.1660271855091401E-4</c:v>
                </c:pt>
                <c:pt idx="322">
                  <c:v>-4.3515177799216599E-5</c:v>
                </c:pt>
                <c:pt idx="323">
                  <c:v>4.0471009180859502E-5</c:v>
                </c:pt>
                <c:pt idx="324">
                  <c:v>1.14320980847675E-4</c:v>
                </c:pt>
                <c:pt idx="325">
                  <c:v>1.5953855366531301E-4</c:v>
                </c:pt>
                <c:pt idx="326">
                  <c:v>1.6479870601213901E-4</c:v>
                </c:pt>
                <c:pt idx="327">
                  <c:v>1.28784000101274E-4</c:v>
                </c:pt>
                <c:pt idx="328">
                  <c:v>6.05145424471096E-5</c:v>
                </c:pt>
                <c:pt idx="329">
                  <c:v>-2.2911157767900501E-5</c:v>
                </c:pt>
                <c:pt idx="330">
                  <c:v>-1.0059861638943501E-4</c:v>
                </c:pt>
                <c:pt idx="331">
                  <c:v>-1.5309052746772801E-4</c:v>
                </c:pt>
                <c:pt idx="332">
                  <c:v>-1.67239966237044E-4</c:v>
                </c:pt>
                <c:pt idx="333">
                  <c:v>-1.39503117980862E-4</c:v>
                </c:pt>
                <c:pt idx="334">
                  <c:v>-7.6826848411859104E-5</c:v>
                </c:pt>
                <c:pt idx="335">
                  <c:v>5.0911819410610203E-6</c:v>
                </c:pt>
                <c:pt idx="336">
                  <c:v>8.5734094193442599E-5</c:v>
                </c:pt>
                <c:pt idx="337">
                  <c:v>1.4490437069936799E-4</c:v>
                </c:pt>
                <c:pt idx="338">
                  <c:v>1.67782448642183E-4</c:v>
                </c:pt>
                <c:pt idx="339">
                  <c:v>1.4863837147581699E-4</c:v>
                </c:pt>
                <c:pt idx="340">
                  <c:v>9.2266892087819794E-5</c:v>
                </c:pt>
                <c:pt idx="341">
                  <c:v>1.27865971941838E-5</c:v>
                </c:pt>
                <c:pt idx="342">
                  <c:v>-6.9896180289025797E-5</c:v>
                </c:pt>
                <c:pt idx="343">
                  <c:v>-1.3507302581442599E-4</c:v>
                </c:pt>
                <c:pt idx="344">
                  <c:v>-1.6641999409238399E-4</c:v>
                </c:pt>
                <c:pt idx="345">
                  <c:v>-1.5608604245521401E-4</c:v>
                </c:pt>
                <c:pt idx="346">
                  <c:v>-1.0665937319762499E-4</c:v>
                </c:pt>
                <c:pt idx="347">
                  <c:v>-3.0519202255976599E-5</c:v>
                </c:pt>
                <c:pt idx="348">
                  <c:v>5.3264692218066799E-5</c:v>
                </c:pt>
                <c:pt idx="349">
                  <c:v>1.23708114095934E-4</c:v>
                </c:pt>
                <c:pt idx="350">
                  <c:v>1.6316807136905001E-4</c:v>
                </c:pt>
                <c:pt idx="351">
                  <c:v>1.6176157294656E-4</c:v>
                </c:pt>
                <c:pt idx="352">
                  <c:v>1.1984088508365799E-4</c:v>
                </c:pt>
                <c:pt idx="353">
                  <c:v>4.7905304112677799E-5</c:v>
                </c:pt>
                <c:pt idx="354">
                  <c:v>-3.60284574562546E-5</c:v>
                </c:pt>
                <c:pt idx="355">
                  <c:v>-1.1093866835094401E-4</c:v>
                </c:pt>
                <c:pt idx="356">
                  <c:v>-1.58063601543606E-4</c:v>
                </c:pt>
                <c:pt idx="357">
                  <c:v>-1.6560052517427501E-4</c:v>
                </c:pt>
                <c:pt idx="358">
                  <c:v>-1.3166176996397199E-4</c:v>
                </c:pt>
                <c:pt idx="359">
                  <c:v>-6.4747507695868699E-5</c:v>
                </c:pt>
                <c:pt idx="360">
                  <c:v>1.83831695390421E-5</c:v>
                </c:pt>
                <c:pt idx="361">
                  <c:v>9.6909667921995398E-5</c:v>
                </c:pt>
                <c:pt idx="362">
                  <c:v>1.5116453878995099E-4</c:v>
                </c:pt>
                <c:pt idx="363">
                  <c:v>1.67559313161245E-4</c:v>
                </c:pt>
                <c:pt idx="364">
                  <c:v>1.4198781808879199E-4</c:v>
                </c:pt>
                <c:pt idx="365">
                  <c:v>8.0854593147525598E-5</c:v>
                </c:pt>
                <c:pt idx="366">
                  <c:v>-5.2916623301992302E-7</c:v>
                </c:pt>
                <c:pt idx="367">
                  <c:v>-8.1780392647796499E-5</c:v>
                </c:pt>
                <c:pt idx="368">
                  <c:v>-1.4254921239520801E-4</c:v>
                </c:pt>
                <c:pt idx="369">
                  <c:v>-1.6761569758712701E-4</c:v>
                </c:pt>
                <c:pt idx="370">
                  <c:v>-1.5070179150605299E-4</c:v>
                </c:pt>
                <c:pt idx="371">
                  <c:v>-9.6043686856245601E-5</c:v>
                </c:pt>
                <c:pt idx="372">
                  <c:v>-1.7330845021513902E-5</c:v>
                </c:pt>
                <c:pt idx="373">
                  <c:v>6.5722614461612903E-5</c:v>
                </c:pt>
                <c:pt idx="374">
                  <c:v>1.3231543743932799E-4</c:v>
                </c:pt>
                <c:pt idx="375">
                  <c:v>1.65769038284982E-4</c:v>
                </c:pt>
                <c:pt idx="376">
                  <c:v>1.57704755135707E-4</c:v>
                </c:pt>
                <c:pt idx="377">
                  <c:v>1.1014233773342E-4</c:v>
                </c:pt>
                <c:pt idx="378">
                  <c:v>3.4994088572339998E-5</c:v>
                </c:pt>
                <c:pt idx="379">
                  <c:v>-4.89186471592476E-5</c:v>
                </c:pt>
                <c:pt idx="380">
                  <c:v>-1.20579404240546E-4</c:v>
                </c:pt>
                <c:pt idx="381">
                  <c:v>-1.62040301509482E-4</c:v>
                </c:pt>
                <c:pt idx="382">
                  <c:v>-1.6291720004031699E-4</c:v>
                </c:pt>
                <c:pt idx="383">
                  <c:v>-1.2299047515612E-4</c:v>
                </c:pt>
                <c:pt idx="384">
                  <c:v>-5.22600227915564E-5</c:v>
                </c:pt>
                <c:pt idx="385">
                  <c:v>3.1559276478797302E-5</c:v>
                </c:pt>
                <c:pt idx="386">
                  <c:v>1.07474359175498E-4</c:v>
                </c:pt>
                <c:pt idx="387">
                  <c:v>1.5647182189417499E-4</c:v>
                </c:pt>
                <c:pt idx="388">
                  <c:v>1.6627994613874501E-4</c:v>
                </c:pt>
                <c:pt idx="389">
                  <c:v>1.3444222634696799E-4</c:v>
                </c:pt>
                <c:pt idx="390">
                  <c:v>6.8932616947570705E-5</c:v>
                </c:pt>
                <c:pt idx="391">
                  <c:v>-1.38415939932559E-5</c:v>
                </c:pt>
                <c:pt idx="392">
                  <c:v>-9.3149091851456303E-5</c:v>
                </c:pt>
                <c:pt idx="393">
                  <c:v>-1.4912682180044499E-4</c:v>
                </c:pt>
                <c:pt idx="394">
                  <c:v>-1.6775481411387399E-4</c:v>
                </c:pt>
                <c:pt idx="395">
                  <c:v>-1.44367572557169E-4</c:v>
                </c:pt>
                <c:pt idx="396">
                  <c:v>-8.4822576862120906E-5</c:v>
                </c:pt>
                <c:pt idx="397">
                  <c:v>-4.0332405908894801E-6</c:v>
                </c:pt>
                <c:pt idx="398">
                  <c:v>7.7766245806738395E-5</c:v>
                </c:pt>
                <c:pt idx="399">
                  <c:v>1.4008869351530301E-4</c:v>
                </c:pt>
                <c:pt idx="400">
                  <c:v>1.67325058885799E-4</c:v>
                </c:pt>
                <c:pt idx="401">
                  <c:v>1.5265382524903999E-4</c:v>
                </c:pt>
                <c:pt idx="402">
                  <c:v>9.9749494083079297E-5</c:v>
                </c:pt>
                <c:pt idx="403">
                  <c:v>2.1862283323074401E-5</c:v>
                </c:pt>
                <c:pt idx="404">
                  <c:v>-6.1500471918953802E-5</c:v>
                </c:pt>
                <c:pt idx="405">
                  <c:v>-1.2946005244765001E-4</c:v>
                </c:pt>
                <c:pt idx="406">
                  <c:v>-1.64995559728973E-4</c:v>
                </c:pt>
                <c:pt idx="407">
                  <c:v>-1.5920690551803301E-4</c:v>
                </c:pt>
                <c:pt idx="408">
                  <c:v>-1.1354389417216199E-4</c:v>
                </c:pt>
                <c:pt idx="409">
                  <c:v>-3.9443110155691401E-5</c:v>
                </c:pt>
                <c:pt idx="410">
                  <c:v>4.4536445486563398E-5</c:v>
                </c:pt>
                <c:pt idx="411">
                  <c:v>1.1736157207265801E-4</c:v>
                </c:pt>
                <c:pt idx="412">
                  <c:v>1.6079276487481999E-4</c:v>
                </c:pt>
                <c:pt idx="413">
                  <c:v>1.63952412228187E-4</c:v>
                </c:pt>
                <c:pt idx="414">
                  <c:v>1.2604916085208001E-4</c:v>
                </c:pt>
                <c:pt idx="415">
                  <c:v>5.6576115188344603E-5</c:v>
                </c:pt>
                <c:pt idx="416">
                  <c:v>-2.7066769497049899E-5</c:v>
                </c:pt>
                <c:pt idx="417">
                  <c:v>-1.0393061385186E-4</c:v>
                </c:pt>
                <c:pt idx="418">
                  <c:v>-1.54764391228752E-4</c:v>
                </c:pt>
                <c:pt idx="419">
                  <c:v>-1.6683646673382199E-4</c:v>
                </c:pt>
                <c:pt idx="420">
                  <c:v>-1.3712331416710499E-4</c:v>
                </c:pt>
                <c:pt idx="421">
                  <c:v>-7.3066776915953901E-5</c:v>
                </c:pt>
                <c:pt idx="422">
                  <c:v>9.2897878871750107E-6</c:v>
                </c:pt>
                <c:pt idx="423">
                  <c:v>8.9319667684300796E-5</c:v>
                </c:pt>
                <c:pt idx="424">
                  <c:v>1.4697888261090201E-4</c:v>
                </c:pt>
                <c:pt idx="425">
                  <c:v>1.6782632459681201E-4</c:v>
                </c:pt>
                <c:pt idx="426">
                  <c:v>1.4664062246851699E-4</c:v>
                </c:pt>
                <c:pt idx="427">
                  <c:v>8.8727866750603804E-5</c:v>
                </c:pt>
                <c:pt idx="428">
                  <c:v>8.5926663772775297E-6</c:v>
                </c:pt>
                <c:pt idx="429">
                  <c:v>-7.3694620595270299E-5</c:v>
                </c:pt>
                <c:pt idx="430">
                  <c:v>-1.3752463267149601E-4</c:v>
                </c:pt>
                <c:pt idx="431">
                  <c:v>-1.6691074735426299E-4</c:v>
                </c:pt>
                <c:pt idx="432">
                  <c:v>-1.54493029923051E-4</c:v>
                </c:pt>
                <c:pt idx="433">
                  <c:v>-1.03381574742433E-4</c:v>
                </c:pt>
                <c:pt idx="434">
                  <c:v>-2.63775628348438E-5</c:v>
                </c:pt>
                <c:pt idx="435">
                  <c:v>5.7232873319252401E-5</c:v>
                </c:pt>
                <c:pt idx="436">
                  <c:v>1.2650898130357201E-4</c:v>
                </c:pt>
                <c:pt idx="437">
                  <c:v>1.64100130115669E-4</c:v>
                </c:pt>
                <c:pt idx="438">
                  <c:v>1.6059138333699601E-4</c:v>
                </c:pt>
                <c:pt idx="439">
                  <c:v>1.16861528364956E-4</c:v>
                </c:pt>
                <c:pt idx="440">
                  <c:v>4.3862978657624003E-5</c:v>
                </c:pt>
                <c:pt idx="441">
                  <c:v>-4.0121326160675499E-5</c:v>
                </c:pt>
                <c:pt idx="442">
                  <c:v>-1.14056995947395E-4</c:v>
                </c:pt>
                <c:pt idx="443">
                  <c:v>-1.5942638354085701E-4</c:v>
                </c:pt>
                <c:pt idx="444">
                  <c:v>-1.6486644436702799E-4</c:v>
                </c:pt>
                <c:pt idx="445">
                  <c:v>-1.2901468144430899E-4</c:v>
                </c:pt>
                <c:pt idx="446">
                  <c:v>-6.0850391204884203E-5</c:v>
                </c:pt>
                <c:pt idx="447">
                  <c:v>2.25542570002256E-5</c:v>
                </c:pt>
                <c:pt idx="448">
                  <c:v>1.00310051623176E-4</c:v>
                </c:pt>
                <c:pt idx="449">
                  <c:v>1.5294257153871901E-4</c:v>
                </c:pt>
                <c:pt idx="450">
                  <c:v>1.67269675625558E-4</c:v>
                </c:pt>
                <c:pt idx="451">
                  <c:v>1.3970305178624299E-4</c:v>
                </c:pt>
                <c:pt idx="452">
                  <c:v>7.7146931972248801E-5</c:v>
                </c:pt>
                <c:pt idx="453">
                  <c:v>-4.7311155390160496E-6</c:v>
                </c:pt>
                <c:pt idx="454">
                  <c:v>-8.5424225813824197E-5</c:v>
                </c:pt>
                <c:pt idx="455">
                  <c:v>-1.44722308800136E-4</c:v>
                </c:pt>
                <c:pt idx="456">
                  <c:v>-1.6777379175543001E-4</c:v>
                </c:pt>
                <c:pt idx="457">
                  <c:v>-1.48805287772533E-4</c:v>
                </c:pt>
                <c:pt idx="458">
                  <c:v>-9.2567576346019395E-5</c:v>
                </c:pt>
                <c:pt idx="459">
                  <c:v>-1.3145741176091E-5</c:v>
                </c:pt>
                <c:pt idx="460">
                  <c:v>6.9568526421647005E-5</c:v>
                </c:pt>
                <c:pt idx="461">
                  <c:v>1.3485892500527701E-4</c:v>
                </c:pt>
                <c:pt idx="462">
                  <c:v>1.6637306921730299E-4</c:v>
                </c:pt>
                <c:pt idx="463">
                  <c:v>1.5621804614026399E-4</c:v>
                </c:pt>
                <c:pt idx="464">
                  <c:v>1.06937244300994E-4</c:v>
                </c:pt>
                <c:pt idx="465">
                  <c:v>3.0873346236039501E-5</c:v>
                </c:pt>
                <c:pt idx="466">
                  <c:v>-5.29229729180671E-5</c:v>
                </c:pt>
                <c:pt idx="467">
                  <c:v>-1.2346440519455499E-4</c:v>
                </c:pt>
                <c:pt idx="468">
                  <c:v>-1.6308341127250201E-4</c:v>
                </c:pt>
                <c:pt idx="469">
                  <c:v>-1.61857165301217E-4</c:v>
                </c:pt>
                <c:pt idx="470">
                  <c:v>-1.20092788191285E-4</c:v>
                </c:pt>
                <c:pt idx="471">
                  <c:v>-4.8250427277274597E-5</c:v>
                </c:pt>
                <c:pt idx="472">
                  <c:v>3.5676552472249002E-5</c:v>
                </c:pt>
                <c:pt idx="473">
                  <c:v>1.10668118333834E-4</c:v>
                </c:pt>
                <c:pt idx="474">
                  <c:v>1.57942167423547E-4</c:v>
                </c:pt>
                <c:pt idx="475">
                  <c:v>1.65658620879959E-4</c:v>
                </c:pt>
                <c:pt idx="476">
                  <c:v>1.3188484506551E-4</c:v>
                </c:pt>
                <c:pt idx="477">
                  <c:v>6.5079691650223495E-5</c:v>
                </c:pt>
                <c:pt idx="478">
                  <c:v>-1.8025074263958299E-5</c:v>
                </c:pt>
                <c:pt idx="479">
                  <c:v>-9.6615348509289294E-5</c:v>
                </c:pt>
                <c:pt idx="480">
                  <c:v>-1.5100770936235901E-4</c:v>
                </c:pt>
                <c:pt idx="481">
                  <c:v>-1.67579252621808E-4</c:v>
                </c:pt>
                <c:pt idx="482">
                  <c:v>-1.4217953247591599E-4</c:v>
                </c:pt>
                <c:pt idx="483">
                  <c:v>-8.1170066403645505E-5</c:v>
                </c:pt>
                <c:pt idx="484">
                  <c:v>1.6894634195330901E-7</c:v>
                </c:pt>
                <c:pt idx="485">
                  <c:v>8.1465645428142796E-5</c:v>
                </c:pt>
                <c:pt idx="486">
                  <c:v>1.4235876824068001E-4</c:v>
                </c:pt>
                <c:pt idx="487">
                  <c:v>1.6759725441765501E-4</c:v>
                </c:pt>
                <c:pt idx="488">
                  <c:v>1.5085996852784499E-4</c:v>
                </c:pt>
                <c:pt idx="489">
                  <c:v>9.6338867652934795E-5</c:v>
                </c:pt>
                <c:pt idx="490">
                  <c:v>1.76890997314008E-5</c:v>
                </c:pt>
                <c:pt idx="491">
                  <c:v>-6.5391012953070499E-5</c:v>
                </c:pt>
                <c:pt idx="492">
                  <c:v>-1.32093540787051E-4</c:v>
                </c:pt>
                <c:pt idx="493">
                  <c:v>-1.6571242188208001E-4</c:v>
                </c:pt>
                <c:pt idx="494">
                  <c:v>-1.5782759891150899E-4</c:v>
                </c:pt>
                <c:pt idx="495">
                  <c:v>-1.1041387470220899E-4</c:v>
                </c:pt>
                <c:pt idx="496">
                  <c:v>-3.5346310615790498E-5</c:v>
                </c:pt>
                <c:pt idx="497">
                  <c:v>4.8573956236945303E-5</c:v>
                </c:pt>
                <c:pt idx="498">
                  <c:v>1.2032857441919001E-4</c:v>
                </c:pt>
                <c:pt idx="499">
                  <c:v>1.61946154673866E-4</c:v>
                </c:pt>
                <c:pt idx="500">
                  <c:v>1.6300331584946599E-4</c:v>
                </c:pt>
                <c:pt idx="501">
                  <c:v>1.23235285371408E-4</c:v>
                </c:pt>
                <c:pt idx="502">
                  <c:v>5.2602213175873101E-5</c:v>
                </c:pt>
                <c:pt idx="503">
                  <c:v>-3.1205409629999297E-5</c:v>
                </c:pt>
                <c:pt idx="504">
                  <c:v>-1.07197444009731E-4</c:v>
                </c:pt>
                <c:pt idx="505">
                  <c:v>-1.5634121353256199E-4</c:v>
                </c:pt>
                <c:pt idx="506">
                  <c:v>-1.6632835625568699E-4</c:v>
                </c:pt>
                <c:pt idx="507">
                  <c:v>-1.3465753032836301E-4</c:v>
                </c:pt>
                <c:pt idx="508">
                  <c:v>-6.9260890575629204E-5</c:v>
                </c:pt>
                <c:pt idx="509">
                  <c:v>1.34825688851428E-5</c:v>
                </c:pt>
                <c:pt idx="510">
                  <c:v>9.2849235328845703E-5</c:v>
                </c:pt>
                <c:pt idx="511">
                  <c:v>1.4896123478960001E-4</c:v>
                </c:pt>
                <c:pt idx="512">
                  <c:v>1.67764968908887E-4</c:v>
                </c:pt>
                <c:pt idx="513">
                  <c:v>1.4455092582663399E-4</c:v>
                </c:pt>
                <c:pt idx="514">
                  <c:v>8.51332066422589E-5</c:v>
                </c:pt>
                <c:pt idx="515">
                  <c:v>4.3933477262579398E-6</c:v>
                </c:pt>
                <c:pt idx="516">
                  <c:v>-7.7446852382134998E-5</c:v>
                </c:pt>
                <c:pt idx="517">
                  <c:v>-1.3989000786603E-4</c:v>
                </c:pt>
                <c:pt idx="518">
                  <c:v>-1.6729684306527199E-4</c:v>
                </c:pt>
                <c:pt idx="519">
                  <c:v>-1.5280314608454899E-4</c:v>
                </c:pt>
                <c:pt idx="520">
                  <c:v>-1.0003895324505201E-4</c:v>
                </c:pt>
                <c:pt idx="521">
                  <c:v>-2.22193839687202E-5</c:v>
                </c:pt>
                <c:pt idx="522">
                  <c:v>6.1165167861628502E-5</c:v>
                </c:pt>
                <c:pt idx="523">
                  <c:v>1.2923052395987799E-4</c:v>
                </c:pt>
                <c:pt idx="524">
                  <c:v>1.6492929364440799E-4</c:v>
                </c:pt>
                <c:pt idx="525">
                  <c:v>1.59320498588639E-4</c:v>
                </c:pt>
                <c:pt idx="526">
                  <c:v>1.13808896308726E-4</c:v>
                </c:pt>
                <c:pt idx="527">
                  <c:v>3.9793149929156597E-5</c:v>
                </c:pt>
                <c:pt idx="528">
                  <c:v>-4.4189037708950301E-5</c:v>
                </c:pt>
                <c:pt idx="529">
                  <c:v>-1.17103806723962E-4</c:v>
                </c:pt>
                <c:pt idx="530">
                  <c:v>-1.60689200885682E-4</c:v>
                </c:pt>
                <c:pt idx="531">
                  <c:v>-1.6402898784214999E-4</c:v>
                </c:pt>
                <c:pt idx="532">
                  <c:v>-1.26286697231587E-4</c:v>
                </c:pt>
                <c:pt idx="533">
                  <c:v>-5.6915119873579799E-5</c:v>
                </c:pt>
                <c:pt idx="534">
                  <c:v>2.67112023325363E-5</c:v>
                </c:pt>
                <c:pt idx="535">
                  <c:v>1.03647538210199E-4</c:v>
                </c:pt>
                <c:pt idx="536">
                  <c:v>1.5462470516047099E-4</c:v>
                </c:pt>
                <c:pt idx="537">
                  <c:v>1.6687515548127201E-4</c:v>
                </c:pt>
                <c:pt idx="538">
                  <c:v>1.3733068789348001E-4</c:v>
                </c:pt>
                <c:pt idx="539">
                  <c:v>7.3390897585028995E-5</c:v>
                </c:pt>
                <c:pt idx="540">
                  <c:v>-8.9300983076678204E-6</c:v>
                </c:pt>
                <c:pt idx="541">
                  <c:v>-8.9014495680901203E-5</c:v>
                </c:pt>
                <c:pt idx="542">
                  <c:v>-1.46804660405011E-4</c:v>
                </c:pt>
                <c:pt idx="543">
                  <c:v>-1.6782668722069099E-4</c:v>
                </c:pt>
                <c:pt idx="544">
                  <c:v>-1.4681547910076599E-4</c:v>
                </c:pt>
                <c:pt idx="545">
                  <c:v>-8.9033423462944804E-5</c:v>
                </c:pt>
                <c:pt idx="546">
                  <c:v>-8.9523945955676993E-6</c:v>
                </c:pt>
                <c:pt idx="547">
                  <c:v>7.3370817034893406E-5</c:v>
                </c:pt>
                <c:pt idx="548">
                  <c:v>1.3731785237946101E-4</c:v>
                </c:pt>
                <c:pt idx="549">
                  <c:v>1.66872779737481E-4</c:v>
                </c:pt>
                <c:pt idx="550">
                  <c:v>1.54633384206679E-4</c:v>
                </c:pt>
                <c:pt idx="551">
                  <c:v>1.03665098325442E-4</c:v>
                </c:pt>
                <c:pt idx="552">
                  <c:v>2.6733245477016701E-5</c:v>
                </c:pt>
                <c:pt idx="553">
                  <c:v>-5.6894114542142801E-5</c:v>
                </c:pt>
                <c:pt idx="554">
                  <c:v>-1.2627199062875899E-4</c:v>
                </c:pt>
                <c:pt idx="555">
                  <c:v>-1.6402426332784399E-4</c:v>
                </c:pt>
                <c:pt idx="556">
                  <c:v>-1.6069564174381199E-4</c:v>
                </c:pt>
                <c:pt idx="557">
                  <c:v>-1.17119799801655E-4</c:v>
                </c:pt>
                <c:pt idx="558">
                  <c:v>-4.42105774406841E-5</c:v>
                </c:pt>
                <c:pt idx="559">
                  <c:v>3.9771458302817798E-5</c:v>
                </c:pt>
                <c:pt idx="560">
                  <c:v>1.1379248559016299E-4</c:v>
                </c:pt>
                <c:pt idx="561">
                  <c:v>1.59313478944122E-4</c:v>
                </c:pt>
                <c:pt idx="562">
                  <c:v>1.6493342318745199E-4</c:v>
                </c:pt>
                <c:pt idx="563">
                  <c:v>1.2924476842081001E-4</c:v>
                </c:pt>
                <c:pt idx="564">
                  <c:v>6.1185959626841997E-5</c:v>
                </c:pt>
                <c:pt idx="565">
                  <c:v>-2.2197252325806101E-5</c:v>
                </c:pt>
                <c:pt idx="566">
                  <c:v>-1.00021024731699E-4</c:v>
                </c:pt>
                <c:pt idx="567">
                  <c:v>-1.5279391100814799E-4</c:v>
                </c:pt>
                <c:pt idx="568">
                  <c:v>-1.67298614407998E-4</c:v>
                </c:pt>
                <c:pt idx="569">
                  <c:v>-1.3990234198410701E-4</c:v>
                </c:pt>
                <c:pt idx="570">
                  <c:v>-7.7466660119176694E-5</c:v>
                </c:pt>
                <c:pt idx="571">
                  <c:v>4.3710273408722896E-6</c:v>
                </c:pt>
                <c:pt idx="572">
                  <c:v>8.5113963887514804E-5</c:v>
                </c:pt>
                <c:pt idx="573">
                  <c:v>1.4453958016982999E-4</c:v>
                </c:pt>
                <c:pt idx="574">
                  <c:v>1.67764361940154E-4</c:v>
                </c:pt>
                <c:pt idx="575">
                  <c:v>1.48971518528022E-4</c:v>
                </c:pt>
                <c:pt idx="576">
                  <c:v>9.2867834148338907E-5</c:v>
                </c:pt>
                <c:pt idx="577">
                  <c:v>1.35048245959868E-5</c:v>
                </c:pt>
                <c:pt idx="578">
                  <c:v>-6.9240552054279699E-5</c:v>
                </c:pt>
                <c:pt idx="579">
                  <c:v>-1.34644202905351E-4</c:v>
                </c:pt>
                <c:pt idx="580">
                  <c:v>-1.6632537786678299E-4</c:v>
                </c:pt>
                <c:pt idx="581">
                  <c:v>-1.5634933013374401E-4</c:v>
                </c:pt>
                <c:pt idx="582">
                  <c:v>-1.0721462274788099E-4</c:v>
                </c:pt>
                <c:pt idx="583">
                  <c:v>-3.1227347983578297E-5</c:v>
                </c:pt>
                <c:pt idx="584">
                  <c:v>5.2581009803614297E-5</c:v>
                </c:pt>
                <c:pt idx="585">
                  <c:v>1.23220127496588E-4</c:v>
                </c:pt>
                <c:pt idx="586">
                  <c:v>1.62997999855866E-4</c:v>
                </c:pt>
                <c:pt idx="587">
                  <c:v>1.6195201198506101E-4</c:v>
                </c:pt>
                <c:pt idx="588">
                  <c:v>1.20344138035255E-4</c:v>
                </c:pt>
                <c:pt idx="589">
                  <c:v>4.85953281536877E-5</c:v>
                </c:pt>
                <c:pt idx="590">
                  <c:v>-3.5324483127501102E-5</c:v>
                </c:pt>
                <c:pt idx="591">
                  <c:v>-1.10397058472223E-4</c:v>
                </c:pt>
                <c:pt idx="592">
                  <c:v>-1.57820005668946E-4</c:v>
                </c:pt>
                <c:pt idx="593">
                  <c:v>-1.6571595340164499E-4</c:v>
                </c:pt>
                <c:pt idx="594">
                  <c:v>-1.32107312577762E-4</c:v>
                </c:pt>
                <c:pt idx="595">
                  <c:v>-6.5411575784508804E-5</c:v>
                </c:pt>
                <c:pt idx="596">
                  <c:v>1.7666895947930799E-5</c:v>
                </c:pt>
                <c:pt idx="597">
                  <c:v>9.63205839927456E-5</c:v>
                </c:pt>
                <c:pt idx="598">
                  <c:v>1.5085018424705401E-4</c:v>
                </c:pt>
                <c:pt idx="599">
                  <c:v>1.67598420050085E-4</c:v>
                </c:pt>
                <c:pt idx="600">
                  <c:v>1.4237059184645599E-4</c:v>
                </c:pt>
                <c:pt idx="601">
                  <c:v>8.1485165711851098E-5</c:v>
                </c:pt>
                <c:pt idx="602">
                  <c:v>1.91274327443775E-7</c:v>
                </c:pt>
                <c:pt idx="603">
                  <c:v>-8.1150522898851802E-5</c:v>
                </c:pt>
                <c:pt idx="604">
                  <c:v>-1.42167668243834E-4</c:v>
                </c:pt>
                <c:pt idx="605">
                  <c:v>-1.67578039132963E-4</c:v>
                </c:pt>
                <c:pt idx="606">
                  <c:v>-1.5101745054256E-4</c:v>
                </c:pt>
                <c:pt idx="607">
                  <c:v>-9.6633604619524797E-5</c:v>
                </c:pt>
                <c:pt idx="608">
                  <c:v>-1.8047272948167701E-5</c:v>
                </c:pt>
                <c:pt idx="609">
                  <c:v>6.50591101902113E-5</c:v>
                </c:pt>
                <c:pt idx="610">
                  <c:v>1.3187103558403299E-4</c:v>
                </c:pt>
                <c:pt idx="611">
                  <c:v>1.6565504204732099E-4</c:v>
                </c:pt>
                <c:pt idx="612">
                  <c:v>1.5794971558058299E-4</c:v>
                </c:pt>
                <c:pt idx="613">
                  <c:v>1.1068490299779E-4</c:v>
                </c:pt>
                <c:pt idx="614">
                  <c:v>3.5698369819912198E-5</c:v>
                </c:pt>
                <c:pt idx="615">
                  <c:v>-4.8229041535971503E-5</c:v>
                </c:pt>
                <c:pt idx="616">
                  <c:v>-1.20077190247919E-4</c:v>
                </c:pt>
                <c:pt idx="617">
                  <c:v>-1.6185126175746601E-4</c:v>
                </c:pt>
                <c:pt idx="618">
                  <c:v>-1.6308868070752299E-4</c:v>
                </c:pt>
                <c:pt idx="619">
                  <c:v>-1.2347952784565601E-4</c:v>
                </c:pt>
                <c:pt idx="620">
                  <c:v>-5.2944161223466699E-5</c:v>
                </c:pt>
                <c:pt idx="621">
                  <c:v>3.0851399018871499E-5</c:v>
                </c:pt>
                <c:pt idx="622">
                  <c:v>1.06920034988748E-4</c:v>
                </c:pt>
                <c:pt idx="623">
                  <c:v>1.5620988491195099E-4</c:v>
                </c:pt>
                <c:pt idx="624">
                  <c:v>1.6637600010318201E-4</c:v>
                </c:pt>
                <c:pt idx="625">
                  <c:v>1.3487221394679899E-4</c:v>
                </c:pt>
                <c:pt idx="626">
                  <c:v>6.9588845120967794E-5</c:v>
                </c:pt>
                <c:pt idx="627">
                  <c:v>-1.31234816632637E-5</c:v>
                </c:pt>
                <c:pt idx="628">
                  <c:v>-9.2548951052761103E-5</c:v>
                </c:pt>
                <c:pt idx="629">
                  <c:v>-1.48794961519084E-4</c:v>
                </c:pt>
                <c:pt idx="630">
                  <c:v>-1.67774350816025E-4</c:v>
                </c:pt>
                <c:pt idx="631">
                  <c:v>-1.4473361315458101E-4</c:v>
                </c:pt>
                <c:pt idx="632">
                  <c:v>-8.54434442164218E-5</c:v>
                </c:pt>
                <c:pt idx="633">
                  <c:v>-4.7534346216131098E-6</c:v>
                </c:pt>
                <c:pt idx="634">
                  <c:v>7.7127102162346205E-5</c:v>
                </c:pt>
                <c:pt idx="635">
                  <c:v>1.3969067774794E-4</c:v>
                </c:pt>
                <c:pt idx="636">
                  <c:v>1.6726785651351099E-4</c:v>
                </c:pt>
                <c:pt idx="637">
                  <c:v>1.5295176296082499E-4</c:v>
                </c:pt>
                <c:pt idx="638">
                  <c:v>1.00327951530749E-4</c:v>
                </c:pt>
                <c:pt idx="639">
                  <c:v>2.2576382250370702E-5</c:v>
                </c:pt>
                <c:pt idx="640">
                  <c:v>-6.0829582018320498E-5</c:v>
                </c:pt>
                <c:pt idx="641">
                  <c:v>-1.29000400111192E-4</c:v>
                </c:pt>
                <c:pt idx="642">
                  <c:v>-1.6486226773583301E-4</c:v>
                </c:pt>
                <c:pt idx="643">
                  <c:v>-1.59433357674775E-4</c:v>
                </c:pt>
                <c:pt idx="644">
                  <c:v>-1.14073374131324E-4</c:v>
                </c:pt>
                <c:pt idx="645">
                  <c:v>-4.0143006376845597E-5</c:v>
                </c:pt>
                <c:pt idx="646">
                  <c:v>4.3841426353846002E-5</c:v>
                </c:pt>
                <c:pt idx="647">
                  <c:v>1.16845501881753E-4</c:v>
                </c:pt>
                <c:pt idx="648">
                  <c:v>1.6058489660650499E-4</c:v>
                </c:pt>
                <c:pt idx="649">
                  <c:v>1.6410480777978399E-4</c:v>
                </c:pt>
                <c:pt idx="650">
                  <c:v>1.26523651812297E-4</c:v>
                </c:pt>
                <c:pt idx="651">
                  <c:v>5.7253862352668002E-5</c:v>
                </c:pt>
                <c:pt idx="652">
                  <c:v>-2.6355512110363201E-5</c:v>
                </c:pt>
                <c:pt idx="653">
                  <c:v>-1.03363985067626E-4</c:v>
                </c:pt>
                <c:pt idx="654">
                  <c:v>-1.5448430674109201E-4</c:v>
                </c:pt>
                <c:pt idx="655">
                  <c:v>-1.6691307544018899E-4</c:v>
                </c:pt>
                <c:pt idx="656">
                  <c:v>-1.3753742894174301E-4</c:v>
                </c:pt>
                <c:pt idx="657">
                  <c:v>-7.3714680144573101E-5</c:v>
                </c:pt>
                <c:pt idx="658">
                  <c:v>8.57036758748183E-6</c:v>
                </c:pt>
                <c:pt idx="659">
                  <c:v>8.8708913590551401E-5</c:v>
                </c:pt>
                <c:pt idx="660">
                  <c:v>1.4662976187472E-4</c:v>
                </c:pt>
                <c:pt idx="661">
                  <c:v>1.6782627667236001E-4</c:v>
                </c:pt>
                <c:pt idx="662">
                  <c:v>1.46989659358773E-4</c:v>
                </c:pt>
                <c:pt idx="663">
                  <c:v>8.9338570001135299E-5</c:v>
                </c:pt>
                <c:pt idx="664">
                  <c:v>9.3120815704607199E-6</c:v>
                </c:pt>
                <c:pt idx="665">
                  <c:v>-7.3046675457496106E-5</c:v>
                </c:pt>
                <c:pt idx="666">
                  <c:v>-1.3711043946844701E-4</c:v>
                </c:pt>
                <c:pt idx="667">
                  <c:v>-1.6683404334311001E-4</c:v>
                </c:pt>
                <c:pt idx="668">
                  <c:v>-1.54773026099224E-4</c:v>
                </c:pt>
                <c:pt idx="669">
                  <c:v>-1.0394814432664E-4</c:v>
                </c:pt>
                <c:pt idx="670">
                  <c:v>-2.7088804959977799E-5</c:v>
                </c:pt>
                <c:pt idx="671">
                  <c:v>5.6555093655657201E-5</c:v>
                </c:pt>
                <c:pt idx="672">
                  <c:v>1.26034418222902E-4</c:v>
                </c:pt>
                <c:pt idx="673">
                  <c:v>1.6394764088545501E-4</c:v>
                </c:pt>
                <c:pt idx="674">
                  <c:v>1.6079915983091799E-4</c:v>
                </c:pt>
                <c:pt idx="675">
                  <c:v>1.1737753167116101E-4</c:v>
                </c:pt>
                <c:pt idx="676">
                  <c:v>4.4557972547019901E-5</c:v>
                </c:pt>
                <c:pt idx="677">
                  <c:v>-3.9421407219116901E-5</c:v>
                </c:pt>
                <c:pt idx="678">
                  <c:v>-1.1352745099457E-4</c:v>
                </c:pt>
                <c:pt idx="679">
                  <c:v>-1.59199840395257E-4</c:v>
                </c:pt>
                <c:pt idx="680">
                  <c:v>-1.6499964216484201E-4</c:v>
                </c:pt>
                <c:pt idx="681">
                  <c:v>-1.2947425997077399E-4</c:v>
                </c:pt>
                <c:pt idx="682">
                  <c:v>-6.1521246167029804E-5</c:v>
                </c:pt>
                <c:pt idx="683">
                  <c:v>2.1840145389351099E-5</c:v>
                </c:pt>
                <c:pt idx="684">
                  <c:v>9.9731537046543397E-5</c:v>
                </c:pt>
                <c:pt idx="685">
                  <c:v>1.5264454656088901E-4</c:v>
                </c:pt>
                <c:pt idx="686">
                  <c:v>1.67326782451042E-4</c:v>
                </c:pt>
                <c:pt idx="687">
                  <c:v>1.4010098765633201E-4</c:v>
                </c:pt>
                <c:pt idx="688">
                  <c:v>7.7786031379665404E-5</c:v>
                </c:pt>
                <c:pt idx="689">
                  <c:v>-4.0109190055445797E-6</c:v>
                </c:pt>
                <c:pt idx="690">
                  <c:v>-8.4803309843880893E-5</c:v>
                </c:pt>
                <c:pt idx="691">
                  <c:v>-1.4435618565027599E-4</c:v>
                </c:pt>
                <c:pt idx="692">
                  <c:v>-1.6775415923979899E-4</c:v>
                </c:pt>
                <c:pt idx="693">
                  <c:v>-1.49137062976462E-4</c:v>
                </c:pt>
                <c:pt idx="694">
                  <c:v>-9.3167664111500396E-5</c:v>
                </c:pt>
                <c:pt idx="695">
                  <c:v>-1.38638457995851E-5</c:v>
                </c:pt>
                <c:pt idx="696">
                  <c:v>6.8912258697891404E-5</c:v>
                </c:pt>
                <c:pt idx="697">
                  <c:v>1.3442886050386401E-4</c:v>
                </c:pt>
                <c:pt idx="698">
                  <c:v>1.66276920260538E-4</c:v>
                </c:pt>
                <c:pt idx="699">
                  <c:v>1.56479893830833E-4</c:v>
                </c:pt>
                <c:pt idx="700">
                  <c:v>1.0749150726041001E-4</c:v>
                </c:pt>
                <c:pt idx="701">
                  <c:v>3.1581205867718199E-5</c:v>
                </c:pt>
                <c:pt idx="702">
                  <c:v>-5.2238804450121897E-5</c:v>
                </c:pt>
                <c:pt idx="703">
                  <c:v>-1.2297528212741301E-4</c:v>
                </c:pt>
                <c:pt idx="704">
                  <c:v>-1.62911837512629E-4</c:v>
                </c:pt>
                <c:pt idx="705">
                  <c:v>-1.6204611256113801E-4</c:v>
                </c:pt>
                <c:pt idx="706">
                  <c:v>-1.2059493345761E-4</c:v>
                </c:pt>
                <c:pt idx="707">
                  <c:v>-4.8940005152969498E-5</c:v>
                </c:pt>
                <c:pt idx="708">
                  <c:v>3.4972251043982901E-5</c:v>
                </c:pt>
                <c:pt idx="709">
                  <c:v>1.10125490014875E-4</c:v>
                </c:pt>
                <c:pt idx="710">
                  <c:v>1.5769711684259901E-4</c:v>
                </c:pt>
                <c:pt idx="711">
                  <c:v>1.6577252247520501E-4</c:v>
                </c:pt>
                <c:pt idx="712">
                  <c:v>1.3232917147582601E-4</c:v>
                </c:pt>
                <c:pt idx="713">
                  <c:v>6.5743158569745195E-5</c:v>
                </c:pt>
                <c:pt idx="714">
                  <c:v>-1.73086362410754E-5</c:v>
                </c:pt>
                <c:pt idx="715">
                  <c:v>-9.6025375730335004E-5</c:v>
                </c:pt>
                <c:pt idx="716">
                  <c:v>-1.50691964169748E-4</c:v>
                </c:pt>
                <c:pt idx="717">
                  <c:v>-1.6761681535777101E-4</c:v>
                </c:pt>
                <c:pt idx="718">
                  <c:v>-1.42560995320208E-4</c:v>
                </c:pt>
                <c:pt idx="719">
                  <c:v>-8.1799889620490197E-5</c:v>
                </c:pt>
                <c:pt idx="720">
                  <c:v>-5.5149411564603295E-7</c:v>
                </c:pt>
                <c:pt idx="721">
                  <c:v>8.0835026511682804E-5</c:v>
                </c:pt>
                <c:pt idx="722">
                  <c:v>1.4197591328506199E-4</c:v>
                </c:pt>
                <c:pt idx="723">
                  <c:v>1.6755805182157399E-4</c:v>
                </c:pt>
                <c:pt idx="724">
                  <c:v>1.5117423682468401E-4</c:v>
                </c:pt>
                <c:pt idx="725">
                  <c:v>9.6927896398172096E-5</c:v>
                </c:pt>
                <c:pt idx="726">
                  <c:v>1.8405363021722299E-5</c:v>
                </c:pt>
                <c:pt idx="727">
                  <c:v>-6.4726907702100702E-5</c:v>
                </c:pt>
                <c:pt idx="728">
                  <c:v>-1.31647922855348E-4</c:v>
                </c:pt>
                <c:pt idx="729">
                  <c:v>-1.6559689904505201E-4</c:v>
                </c:pt>
                <c:pt idx="730">
                  <c:v>-1.58071104580342E-4</c:v>
                </c:pt>
                <c:pt idx="731">
                  <c:v>-1.10955421371543E-4</c:v>
                </c:pt>
                <c:pt idx="732">
                  <c:v>-3.6050264562779801E-5</c:v>
                </c:pt>
                <c:pt idx="733">
                  <c:v>4.7883904645337497E-5</c:v>
                </c:pt>
                <c:pt idx="734">
                  <c:v>1.19825252884851E-4</c:v>
                </c:pt>
                <c:pt idx="735">
                  <c:v>1.61755623197451E-4</c:v>
                </c:pt>
                <c:pt idx="736">
                  <c:v>1.6317329422121501E-4</c:v>
                </c:pt>
                <c:pt idx="737">
                  <c:v>1.2372320145364701E-4</c:v>
                </c:pt>
                <c:pt idx="738">
                  <c:v>5.3285865358993598E-5</c:v>
                </c:pt>
                <c:pt idx="739">
                  <c:v>-3.0497246276329899E-5</c:v>
                </c:pt>
                <c:pt idx="740">
                  <c:v>-1.0664213339056501E-4</c:v>
                </c:pt>
                <c:pt idx="741">
                  <c:v>-1.5607783663736799E-4</c:v>
                </c:pt>
                <c:pt idx="742">
                  <c:v>-1.66422877461737E-4</c:v>
                </c:pt>
                <c:pt idx="743">
                  <c:v>-1.3508627621323501E-4</c:v>
                </c:pt>
                <c:pt idx="744">
                  <c:v>-6.9916479072710294E-5</c:v>
                </c:pt>
                <c:pt idx="745">
                  <c:v>1.2764333981922E-5</c:v>
                </c:pt>
                <c:pt idx="746">
                  <c:v>9.2248240406602803E-5</c:v>
                </c:pt>
                <c:pt idx="747">
                  <c:v>1.4862800275491201E-4</c:v>
                </c:pt>
                <c:pt idx="748">
                  <c:v>1.67782959792064E-4</c:v>
                </c:pt>
                <c:pt idx="749">
                  <c:v>1.44915633699376E-4</c:v>
                </c:pt>
                <c:pt idx="750">
                  <c:v>8.5753288155354901E-5</c:v>
                </c:pt>
                <c:pt idx="751">
                  <c:v>5.1134996180461704E-6</c:v>
                </c:pt>
                <c:pt idx="752">
                  <c:v>-7.6806996620450794E-5</c:v>
                </c:pt>
                <c:pt idx="753">
                  <c:v>-1.3949070407934101E-4</c:v>
                </c:pt>
                <c:pt idx="754">
                  <c:v>-1.6723809936405499E-4</c:v>
                </c:pt>
                <c:pt idx="755">
                  <c:v>-1.5309967519319399E-4</c:v>
                </c:pt>
                <c:pt idx="756">
                  <c:v>-1.0061648760876399E-4</c:v>
                </c:pt>
                <c:pt idx="757">
                  <c:v>-2.29332765233463E-5</c:v>
                </c:pt>
                <c:pt idx="758">
                  <c:v>6.0493715935062799E-5</c:v>
                </c:pt>
                <c:pt idx="759">
                  <c:v>1.2876968196176599E-4</c:v>
                </c:pt>
                <c:pt idx="760">
                  <c:v>1.6479448231203399E-4</c:v>
                </c:pt>
                <c:pt idx="761">
                  <c:v>1.59545482256504E-4</c:v>
                </c:pt>
                <c:pt idx="762">
                  <c:v>1.14337326421516E-4</c:v>
                </c:pt>
                <c:pt idx="763">
                  <c:v>4.0492677886981199E-5</c:v>
                </c:pt>
                <c:pt idx="764">
                  <c:v>-4.34936130226849E-5</c:v>
                </c:pt>
                <c:pt idx="765">
                  <c:v>-1.16586658736032E-4</c:v>
                </c:pt>
                <c:pt idx="766">
                  <c:v>-1.60479852517818E-4</c:v>
                </c:pt>
                <c:pt idx="767">
                  <c:v>-1.6417987169178801E-4</c:v>
                </c:pt>
                <c:pt idx="768">
                  <c:v>-1.2676002350256701E-4</c:v>
                </c:pt>
                <c:pt idx="769">
                  <c:v>-5.7592341065033502E-5</c:v>
                </c:pt>
                <c:pt idx="770">
                  <c:v>2.5999700469183999E-5</c:v>
                </c:pt>
                <c:pt idx="771">
                  <c:v>1.03079955730462E-4</c:v>
                </c:pt>
                <c:pt idx="772">
                  <c:v>1.5434319661742599E-4</c:v>
                </c:pt>
                <c:pt idx="773">
                  <c:v>1.6695022643587601E-4</c:v>
                </c:pt>
                <c:pt idx="774">
                  <c:v>1.3774353635944599E-4</c:v>
                </c:pt>
                <c:pt idx="775">
                  <c:v>7.4038123102930598E-5</c:v>
                </c:pt>
                <c:pt idx="776">
                  <c:v>-8.2105973838849903E-6</c:v>
                </c:pt>
                <c:pt idx="777">
                  <c:v>-8.8402922821058296E-5</c:v>
                </c:pt>
                <c:pt idx="778">
                  <c:v>-1.4645418782577901E-4</c:v>
                </c:pt>
                <c:pt idx="779">
                  <c:v>-1.67825092953711E-4</c:v>
                </c:pt>
                <c:pt idx="780">
                  <c:v>-1.47163162440095E-4</c:v>
                </c:pt>
                <c:pt idx="781">
                  <c:v>-8.96433049593757E-5</c:v>
                </c:pt>
                <c:pt idx="782">
                  <c:v>-9.6717256448900194E-6</c:v>
                </c:pt>
                <c:pt idx="783">
                  <c:v>7.2722197356388406E-5</c:v>
                </c:pt>
                <c:pt idx="784">
                  <c:v>1.3690239489399901E-4</c:v>
                </c:pt>
                <c:pt idx="785">
                  <c:v>1.66794538349607E-4</c:v>
                </c:pt>
                <c:pt idx="786">
                  <c:v>1.54911954957361E-4</c:v>
                </c:pt>
                <c:pt idx="787">
                  <c:v>1.04230711442044E-4</c:v>
                </c:pt>
                <c:pt idx="788">
                  <c:v>2.7444239645676099E-5</c:v>
                </c:pt>
                <c:pt idx="789">
                  <c:v>-5.6215812221653897E-5</c:v>
                </c:pt>
                <c:pt idx="790">
                  <c:v>-1.2579626518048999E-4</c:v>
                </c:pt>
                <c:pt idx="791">
                  <c:v>-1.63870263141498E-4</c:v>
                </c:pt>
                <c:pt idx="792">
                  <c:v>-1.6090193712141001E-4</c:v>
                </c:pt>
                <c:pt idx="793">
                  <c:v>-1.17634722786113E-4</c:v>
                </c:pt>
                <c:pt idx="794">
                  <c:v>-4.4905162376193503E-5</c:v>
                </c:pt>
                <c:pt idx="795">
                  <c:v>3.9071174522246798E-5</c:v>
                </c:pt>
                <c:pt idx="796">
                  <c:v>1.1326189338162E-4</c:v>
                </c:pt>
                <c:pt idx="797">
                  <c:v>1.5908546841779099E-4</c:v>
                </c:pt>
                <c:pt idx="798">
                  <c:v>1.6506510099412801E-4</c:v>
                </c:pt>
                <c:pt idx="799">
                  <c:v>1.29703155036941E-4</c:v>
                </c:pt>
                <c:pt idx="800">
                  <c:v>6.1856249280793502E-5</c:v>
                </c:pt>
                <c:pt idx="801">
                  <c:v>-2.1482937836040901E-5</c:v>
                </c:pt>
                <c:pt idx="802">
                  <c:v>-9.9441589901368E-5</c:v>
                </c:pt>
                <c:pt idx="803">
                  <c:v>-1.52494478885059E-4</c:v>
                </c:pt>
                <c:pt idx="804">
                  <c:v>-1.6735417962492099E-4</c:v>
                </c:pt>
                <c:pt idx="805">
                  <c:v>-1.4029898788776301E-4</c:v>
                </c:pt>
                <c:pt idx="806">
                  <c:v>-7.8105044282381701E-5</c:v>
                </c:pt>
                <c:pt idx="807">
                  <c:v>3.6507921920406202E-6</c:v>
                </c:pt>
                <c:pt idx="808">
                  <c:v>8.4492265114095801E-5</c:v>
                </c:pt>
                <c:pt idx="809">
                  <c:v>1.4417212608636601E-4</c:v>
                </c:pt>
                <c:pt idx="810">
                  <c:v>1.6774318370136701E-4</c:v>
                </c:pt>
                <c:pt idx="811">
                  <c:v>1.4930192035519699E-4</c:v>
                </c:pt>
                <c:pt idx="812">
                  <c:v>9.3467064854196603E-5</c:v>
                </c:pt>
                <c:pt idx="813">
                  <c:v>1.42228031328869E-5</c:v>
                </c:pt>
                <c:pt idx="814">
                  <c:v>-6.85836478649192E-5</c:v>
                </c:pt>
                <c:pt idx="815">
                  <c:v>-1.3421289879289301E-4</c:v>
                </c:pt>
                <c:pt idx="816">
                  <c:v>-1.66227696621809E-4</c:v>
                </c:pt>
                <c:pt idx="817">
                  <c:v>-1.5660973663002899E-4</c:v>
                </c:pt>
                <c:pt idx="818">
                  <c:v>-1.07767896562985E-4</c:v>
                </c:pt>
                <c:pt idx="819">
                  <c:v>-3.1934918258247099E-5</c:v>
                </c:pt>
                <c:pt idx="820">
                  <c:v>5.1896358434118899E-5</c:v>
                </c:pt>
                <c:pt idx="821">
                  <c:v>1.2272987021502501E-4</c:v>
                </c:pt>
                <c:pt idx="822">
                  <c:v>1.6282492463973801E-4</c:v>
                </c:pt>
                <c:pt idx="823">
                  <c:v>1.6213946659592799E-4</c:v>
                </c:pt>
                <c:pt idx="824">
                  <c:v>1.20845173302942E-4</c:v>
                </c:pt>
                <c:pt idx="825">
                  <c:v>4.9284456687204402E-5</c:v>
                </c:pt>
                <c:pt idx="826">
                  <c:v>-3.4619857844416401E-5</c:v>
                </c:pt>
                <c:pt idx="827">
                  <c:v>-1.0985341421289699E-4</c:v>
                </c:pt>
                <c:pt idx="828">
                  <c:v>-1.57573501510651E-4</c:v>
                </c:pt>
                <c:pt idx="829">
                  <c:v>-1.6582832784002601E-4</c:v>
                </c:pt>
                <c:pt idx="830">
                  <c:v>-1.32550420737607E-4</c:v>
                </c:pt>
                <c:pt idx="831">
                  <c:v>-6.6074438478341002E-5</c:v>
                </c:pt>
                <c:pt idx="832">
                  <c:v>1.6950296793883498E-5</c:v>
                </c:pt>
                <c:pt idx="833">
                  <c:v>9.5729725082072703E-5</c:v>
                </c:pt>
                <c:pt idx="834">
                  <c:v>1.5053304985935599E-4</c:v>
                </c:pt>
                <c:pt idx="835">
                  <c:v>1.6763443846011999E-4</c:v>
                </c:pt>
                <c:pt idx="836">
                  <c:v>1.4275074201998799E-4</c:v>
                </c:pt>
                <c:pt idx="837">
                  <c:v>8.2114236679639598E-5</c:v>
                </c:pt>
                <c:pt idx="838">
                  <c:v>9.1171136313252997E-7</c:v>
                </c:pt>
                <c:pt idx="839">
                  <c:v>-8.0519157720117802E-5</c:v>
                </c:pt>
                <c:pt idx="840">
                  <c:v>-1.41783504247774E-4</c:v>
                </c:pt>
                <c:pt idx="841">
                  <c:v>-1.6753729257557099E-4</c:v>
                </c:pt>
                <c:pt idx="842">
                  <c:v>-1.51330326651907E-4</c:v>
                </c:pt>
                <c:pt idx="843">
                  <c:v>-9.7221741633083596E-5</c:v>
                </c:pt>
                <c:pt idx="844">
                  <c:v>-1.87633683023548E-5</c:v>
                </c:pt>
                <c:pt idx="845">
                  <c:v>6.43944070191851E-5</c:v>
                </c:pt>
                <c:pt idx="846">
                  <c:v>1.3142420362887E-4</c:v>
                </c:pt>
                <c:pt idx="847">
                  <c:v>1.6553799314313601E-4</c:v>
                </c:pt>
                <c:pt idx="848">
                  <c:v>1.58191765351549E-4</c:v>
                </c:pt>
                <c:pt idx="849">
                  <c:v>1.11225428577199E-4</c:v>
                </c:pt>
                <c:pt idx="850">
                  <c:v>3.6401993223224998E-5</c:v>
                </c:pt>
                <c:pt idx="851">
                  <c:v>-4.7538547155077598E-5</c:v>
                </c:pt>
                <c:pt idx="852">
                  <c:v>-1.19572763490654E-4</c:v>
                </c:pt>
                <c:pt idx="853">
                  <c:v>-1.6165923943442501E-4</c:v>
                </c:pt>
                <c:pt idx="854">
                  <c:v>-1.6325715600073001E-4</c:v>
                </c:pt>
                <c:pt idx="855">
                  <c:v>-1.23966305072784E-4</c:v>
                </c:pt>
                <c:pt idx="856">
                  <c:v>-5.3627324008233499E-5</c:v>
                </c:pt>
                <c:pt idx="857">
                  <c:v>3.0142953033944599E-5</c:v>
                </c:pt>
                <c:pt idx="858">
                  <c:v>1.06363740495466E-4</c:v>
                </c:pt>
                <c:pt idx="859">
                  <c:v>1.5594506931715599E-4</c:v>
                </c:pt>
                <c:pt idx="860">
                  <c:v>1.6646898811538801E-4</c:v>
                </c:pt>
                <c:pt idx="861">
                  <c:v>1.35299716141493E-4</c:v>
                </c:pt>
                <c:pt idx="862">
                  <c:v>7.0243790921457598E-5</c:v>
                </c:pt>
                <c:pt idx="863">
                  <c:v>-1.24051274956997E-5</c:v>
                </c:pt>
                <c:pt idx="864">
                  <c:v>-9.1947104775734996E-5</c:v>
                </c:pt>
                <c:pt idx="865">
                  <c:v>-1.4846035926626E-4</c:v>
                </c:pt>
                <c:pt idx="866">
                  <c:v>-1.67790795797344E-4</c:v>
                </c:pt>
                <c:pt idx="867">
                  <c:v>-1.4509698662245601E-4</c:v>
                </c:pt>
                <c:pt idx="868">
                  <c:v>-8.6062737031617002E-5</c:v>
                </c:pt>
                <c:pt idx="869">
                  <c:v>-5.47354105674921E-6</c:v>
                </c:pt>
                <c:pt idx="870">
                  <c:v>7.6486537231164895E-5</c:v>
                </c:pt>
                <c:pt idx="871">
                  <c:v>1.3929008778150399E-4</c:v>
                </c:pt>
                <c:pt idx="872">
                  <c:v>1.67207571753994E-4</c:v>
                </c:pt>
                <c:pt idx="873">
                  <c:v>1.5324688210022799E-4</c:v>
                </c:pt>
                <c:pt idx="874">
                  <c:v>1.00904560149821E-4</c:v>
                </c:pt>
                <c:pt idx="875">
                  <c:v>2.3290065143446399E-5</c:v>
                </c:pt>
                <c:pt idx="876">
                  <c:v>-6.0157571159179997E-5</c:v>
                </c:pt>
                <c:pt idx="877">
                  <c:v>-1.28538370574511E-4</c:v>
                </c:pt>
                <c:pt idx="878">
                  <c:v>-1.6472593768529701E-4</c:v>
                </c:pt>
                <c:pt idx="879">
                  <c:v>-1.5965687181727001E-4</c:v>
                </c:pt>
                <c:pt idx="880">
                  <c:v>-1.14600751963282E-4</c:v>
                </c:pt>
                <c:pt idx="881">
                  <c:v>-4.0842162848637603E-5</c:v>
                </c:pt>
                <c:pt idx="882">
                  <c:v>4.3145599317832003E-5</c:v>
                </c:pt>
                <c:pt idx="883">
                  <c:v>1.16327278479284E-4</c:v>
                </c:pt>
                <c:pt idx="884">
                  <c:v>1.6037406910355501E-4</c:v>
                </c:pt>
                <c:pt idx="885">
                  <c:v>1.6425417923234399E-4</c:v>
                </c:pt>
                <c:pt idx="886">
                  <c:v>1.2699581121344101E-4</c:v>
                </c:pt>
                <c:pt idx="887">
                  <c:v>5.7930554451315598E-5</c:v>
                </c:pt>
                <c:pt idx="888">
                  <c:v>-2.5643769048211799E-5</c:v>
                </c:pt>
                <c:pt idx="889">
                  <c:v>-1.0279545150722001E-4</c:v>
                </c:pt>
                <c:pt idx="890">
                  <c:v>-1.54201375439561E-4</c:v>
                </c:pt>
                <c:pt idx="891">
                  <c:v>-1.6698660829718001E-4</c:v>
                </c:pt>
                <c:pt idx="892">
                  <c:v>-1.3794900919705799E-4</c:v>
                </c:pt>
                <c:pt idx="893">
                  <c:v>-7.4361224970009705E-5</c:v>
                </c:pt>
                <c:pt idx="894">
                  <c:v>7.8507893543272101E-6</c:v>
                </c:pt>
                <c:pt idx="895">
                  <c:v>8.8096524782111502E-5</c:v>
                </c:pt>
                <c:pt idx="896">
                  <c:v>1.4627793906705201E-4</c:v>
                </c:pt>
                <c:pt idx="897">
                  <c:v>1.6782313607019699E-4</c:v>
                </c:pt>
                <c:pt idx="898">
                  <c:v>1.4733598754540701E-4</c:v>
                </c:pt>
                <c:pt idx="899">
                  <c:v>8.9947626933761197E-5</c:v>
                </c:pt>
                <c:pt idx="900">
                  <c:v>1.0031325161986899E-5</c:v>
                </c:pt>
                <c:pt idx="901">
                  <c:v>-7.2397384226430394E-5</c:v>
                </c:pt>
                <c:pt idx="902">
                  <c:v>-1.3669371961457199E-4</c:v>
                </c:pt>
                <c:pt idx="903">
                  <c:v>-1.6675426493897199E-4</c:v>
                </c:pt>
                <c:pt idx="904">
                  <c:v>-1.5505017014104801E-4</c:v>
                </c:pt>
                <c:pt idx="905">
                  <c:v>-1.04512798369875E-4</c:v>
                </c:pt>
                <c:pt idx="906">
                  <c:v>-2.7799547896635399E-5</c:v>
                </c:pt>
                <c:pt idx="907">
                  <c:v>5.5876271803191802E-5</c:v>
                </c:pt>
                <c:pt idx="908">
                  <c:v>1.25557532598684E-4</c:v>
                </c:pt>
                <c:pt idx="909">
                  <c:v>1.6379213045245199E-4</c:v>
                </c:pt>
                <c:pt idx="910">
                  <c:v>1.6100397314179499E-4</c:v>
                </c:pt>
                <c:pt idx="911">
                  <c:v>1.17891371961637E-4</c:v>
                </c:pt>
                <c:pt idx="912">
                  <c:v>4.5252145328712199E-5</c:v>
                </c:pt>
                <c:pt idx="913">
                  <c:v>-3.8720761825718397E-5</c:v>
                </c:pt>
                <c:pt idx="914">
                  <c:v>-1.1299581397473E-4</c:v>
                </c:pt>
                <c:pt idx="915">
                  <c:v>-1.5897036353863201E-4</c:v>
                </c:pt>
                <c:pt idx="916">
                  <c:v>-1.6512979937374401E-4</c:v>
                </c:pt>
                <c:pt idx="917">
                  <c:v>-1.2993145256479701E-4</c:v>
                </c:pt>
                <c:pt idx="918">
                  <c:v>-6.2190967424783999E-5</c:v>
                </c:pt>
                <c:pt idx="919">
                  <c:v>2.1125631311519498E-5</c:v>
                </c:pt>
                <c:pt idx="920">
                  <c:v>9.9151184631950801E-5</c:v>
                </c:pt>
                <c:pt idx="921">
                  <c:v>1.5234370867201499E-4</c:v>
                </c:pt>
                <c:pt idx="922">
                  <c:v>1.6738080580341801E-4</c:v>
                </c:pt>
                <c:pt idx="923">
                  <c:v>1.4049634176621899E-4</c:v>
                </c:pt>
                <c:pt idx="924">
                  <c:v>7.8423697357643004E-5</c:v>
                </c:pt>
                <c:pt idx="925">
                  <c:v>-3.2906485594531702E-6</c:v>
                </c:pt>
                <c:pt idx="926">
                  <c:v>-8.41808311311328E-5</c:v>
                </c:pt>
                <c:pt idx="927">
                  <c:v>-1.43987402326056E-4</c:v>
                </c:pt>
                <c:pt idx="928">
                  <c:v>-1.6773143537542401E-4</c:v>
                </c:pt>
                <c:pt idx="929">
                  <c:v>-1.49466089904734E-4</c:v>
                </c:pt>
                <c:pt idx="930">
                  <c:v>-9.3766034997097895E-5</c:v>
                </c:pt>
                <c:pt idx="931">
                  <c:v>-1.4581694942187E-5</c:v>
                </c:pt>
                <c:pt idx="932">
                  <c:v>6.8254721069262704E-5</c:v>
                </c:pt>
                <c:pt idx="933">
                  <c:v>1.3399631876736599E-4</c:v>
                </c:pt>
                <c:pt idx="934">
                  <c:v>1.6617770717737001E-4</c:v>
                </c:pt>
                <c:pt idx="935">
                  <c:v>1.5673885793314899E-4</c:v>
                </c:pt>
                <c:pt idx="936">
                  <c:v>1.08043789382287E-4</c:v>
                </c:pt>
                <c:pt idx="937">
                  <c:v>3.2288483525623403E-5</c:v>
                </c:pt>
                <c:pt idx="938">
                  <c:v>-5.1553673333243199E-5</c:v>
                </c:pt>
                <c:pt idx="939">
                  <c:v>-1.22483892890028E-4</c:v>
                </c:pt>
                <c:pt idx="940">
                  <c:v>-1.6273726163759799E-4</c:v>
                </c:pt>
                <c:pt idx="941">
                  <c:v>-1.6223207365935301E-4</c:v>
                </c:pt>
                <c:pt idx="942">
                  <c:v>-1.21094856418404E-4</c:v>
                </c:pt>
                <c:pt idx="943">
                  <c:v>-4.9628681169514802E-5</c:v>
                </c:pt>
                <c:pt idx="944">
                  <c:v>3.4267305152266E-5</c:v>
                </c:pt>
                <c:pt idx="945">
                  <c:v>1.09580832319733E-4</c:v>
                </c:pt>
                <c:pt idx="946">
                  <c:v>1.57449160242593E-4</c:v>
                </c:pt>
                <c:pt idx="947">
                  <c:v>1.6588336923901599E-4</c:v>
                </c:pt>
                <c:pt idx="948">
                  <c:v>1.32771059343815E-4</c:v>
                </c:pt>
                <c:pt idx="949">
                  <c:v>6.6405413984100295E-5</c:v>
                </c:pt>
                <c:pt idx="950">
                  <c:v>-1.65918792572133E-5</c:v>
                </c:pt>
                <c:pt idx="951">
                  <c:v>-9.5433633410011703E-5</c:v>
                </c:pt>
                <c:pt idx="952">
                  <c:v>-1.5037344204799199E-4</c:v>
                </c:pt>
                <c:pt idx="953">
                  <c:v>-1.6765128927594299E-4</c:v>
                </c:pt>
                <c:pt idx="954">
                  <c:v>-1.42939831071641E-4</c:v>
                </c:pt>
                <c:pt idx="955">
                  <c:v>-8.2428205441112301E-5</c:v>
                </c:pt>
                <c:pt idx="956">
                  <c:v>-1.27192441039364E-6</c:v>
                </c:pt>
                <c:pt idx="957">
                  <c:v>8.0202917979354195E-5</c:v>
                </c:pt>
                <c:pt idx="958">
                  <c:v>1.41590442018391E-4</c:v>
                </c:pt>
                <c:pt idx="959">
                  <c:v>1.6751576149058901E-4</c:v>
                </c:pt>
                <c:pt idx="960">
                  <c:v>1.51485719305129E-4</c:v>
                </c:pt>
                <c:pt idx="961">
                  <c:v>9.7515138970523597E-5</c:v>
                </c:pt>
                <c:pt idx="962">
                  <c:v>1.9121287140746298E-5</c:v>
                </c:pt>
                <c:pt idx="963">
                  <c:v>-6.4061609673284604E-5</c:v>
                </c:pt>
                <c:pt idx="964">
                  <c:v>-1.3119987893526599E-4</c:v>
                </c:pt>
                <c:pt idx="965">
                  <c:v>-1.6547832461295101E-4</c:v>
                </c:pt>
                <c:pt idx="966">
                  <c:v>-1.58311697338324E-4</c:v>
                </c:pt>
                <c:pt idx="967">
                  <c:v>-1.11494923370843E-4</c:v>
                </c:pt>
                <c:pt idx="968">
                  <c:v>-3.6753554180845303E-5</c:v>
                </c:pt>
                <c:pt idx="969">
                  <c:v>4.7192970656243097E-5</c:v>
                </c:pt>
                <c:pt idx="970">
                  <c:v>1.1931972322854E-4</c:v>
                </c:pt>
                <c:pt idx="971">
                  <c:v>1.6156211091242499E-4</c:v>
                </c:pt>
                <c:pt idx="972">
                  <c:v>1.6334026565972099E-4</c:v>
                </c:pt>
                <c:pt idx="973">
                  <c:v>1.2420883758309601E-4</c:v>
                </c:pt>
                <c:pt idx="974">
                  <c:v>5.3968535598097498E-5</c:v>
                </c:pt>
                <c:pt idx="975">
                  <c:v>-2.9788520923933499E-5</c:v>
                </c:pt>
                <c:pt idx="976">
                  <c:v>-1.06084857585997E-4</c:v>
                </c:pt>
                <c:pt idx="977">
                  <c:v>-1.5581158356297E-4</c:v>
                </c:pt>
                <c:pt idx="978">
                  <c:v>-1.6651433185170601E-4</c:v>
                </c:pt>
                <c:pt idx="979">
                  <c:v>-1.35512532748262E-4</c:v>
                </c:pt>
                <c:pt idx="980">
                  <c:v>-7.0570779159294305E-5</c:v>
                </c:pt>
                <c:pt idx="981">
                  <c:v>1.20458638594495E-5</c:v>
                </c:pt>
                <c:pt idx="982">
                  <c:v>9.1645545547480001E-5</c:v>
                </c:pt>
                <c:pt idx="983">
                  <c:v>1.4829203182545401E-4</c:v>
                </c:pt>
                <c:pt idx="984">
                  <c:v>1.6779785879576499E-4</c:v>
                </c:pt>
                <c:pt idx="985">
                  <c:v>1.4527767108833299E-4</c:v>
                </c:pt>
                <c:pt idx="986">
                  <c:v>8.63717894195869E-5</c:v>
                </c:pt>
                <c:pt idx="987">
                  <c:v>5.8335572790226404E-6</c:v>
                </c:pt>
                <c:pt idx="988">
                  <c:v>-7.6165725470834895E-5</c:v>
                </c:pt>
                <c:pt idx="989">
                  <c:v>-1.3908882977866399E-4</c:v>
                </c:pt>
                <c:pt idx="990">
                  <c:v>-1.6717627382396901E-4</c:v>
                </c:pt>
                <c:pt idx="991">
                  <c:v>-1.5339338300375099E-4</c:v>
                </c:pt>
                <c:pt idx="992">
                  <c:v>-1.0119216782678E-4</c:v>
                </c:pt>
                <c:pt idx="993">
                  <c:v>-2.36467464669572E-5</c:v>
                </c:pt>
                <c:pt idx="994">
                  <c:v>5.9821149239280102E-5</c:v>
                </c:pt>
                <c:pt idx="995">
                  <c:v>1.28306467015072E-4</c:v>
                </c:pt>
                <c:pt idx="996">
                  <c:v>1.64656634171403E-4</c:v>
                </c:pt>
                <c:pt idx="997">
                  <c:v>1.5976752584390599E-4</c:v>
                </c:pt>
                <c:pt idx="998">
                  <c:v>1.1486364954302799E-4</c:v>
                </c:pt>
                <c:pt idx="999">
                  <c:v>4.1191459651748798E-5</c:v>
                </c:pt>
                <c:pt idx="1000">
                  <c:v>-4.2797386842575297E-5</c:v>
                </c:pt>
                <c:pt idx="1001">
                  <c:v>-1.16067362306463E-4</c:v>
                </c:pt>
                <c:pt idx="1002">
                  <c:v>-1.6026754685105599E-4</c:v>
                </c:pt>
                <c:pt idx="1003">
                  <c:v>-1.6432773005912199E-4</c:v>
                </c:pt>
                <c:pt idx="1004">
                  <c:v>-1.2723101385865199E-4</c:v>
                </c:pt>
                <c:pt idx="1005">
                  <c:v>-5.82685009533759E-5</c:v>
                </c:pt>
                <c:pt idx="1006">
                  <c:v>2.5287719487211099E-5</c:v>
                </c:pt>
                <c:pt idx="1007">
                  <c:v>1.02510473708603E-4</c:v>
                </c:pt>
                <c:pt idx="1008">
                  <c:v>1.54058843860865E-4</c:v>
                </c:pt>
                <c:pt idx="1009">
                  <c:v>1.6702222085649001E-4</c:v>
                </c:pt>
                <c:pt idx="1010">
                  <c:v>1.38153846507972E-4</c:v>
                </c:pt>
                <c:pt idx="1011">
                  <c:v>7.4683984257290596E-5</c:v>
                </c:pt>
                <c:pt idx="1012">
                  <c:v>-7.4909451564323701E-6</c:v>
                </c:pt>
                <c:pt idx="1013">
                  <c:v>-8.7789720885277005E-5</c:v>
                </c:pt>
                <c:pt idx="1014">
                  <c:v>-1.46101016410514E-4</c:v>
                </c:pt>
                <c:pt idx="1015">
                  <c:v>-1.6782040603083201E-4</c:v>
                </c:pt>
                <c:pt idx="1016">
                  <c:v>-1.4750813387851201E-4</c:v>
                </c:pt>
                <c:pt idx="1017">
                  <c:v>-9.0251534522290403E-5</c:v>
                </c:pt>
                <c:pt idx="1018">
                  <c:v>-1.0390878465087899E-5</c:v>
                </c:pt>
                <c:pt idx="1019">
                  <c:v>7.2072237564026106E-5</c:v>
                </c:pt>
                <c:pt idx="1020">
                  <c:v>1.3648441459152699E-4</c:v>
                </c:pt>
                <c:pt idx="1021">
                  <c:v>1.6671322329674199E-4</c:v>
                </c:pt>
                <c:pt idx="1022">
                  <c:v>1.5518767101353401E-4</c:v>
                </c:pt>
                <c:pt idx="1023">
                  <c:v>1.0479440381056801E-4</c:v>
                </c:pt>
                <c:pt idx="1024">
                  <c:v>2.81547280759616E-5</c:v>
                </c:pt>
                <c:pt idx="1025">
                  <c:v>-5.5536473964522501E-5</c:v>
                </c:pt>
                <c:pt idx="1026">
                  <c:v>-1.2531822157731899E-4</c:v>
                </c:pt>
                <c:pt idx="1027">
                  <c:v>-1.6371324317827099E-4</c:v>
                </c:pt>
                <c:pt idx="1028">
                  <c:v>-1.6110526742199599E-4</c:v>
                </c:pt>
                <c:pt idx="1029">
                  <c:v>-1.18147478015361E-4</c:v>
                </c:pt>
                <c:pt idx="1030">
                  <c:v>-4.5598919806036898E-5</c:v>
                </c:pt>
                <c:pt idx="1031">
                  <c:v>3.83701707438718E-5</c:v>
                </c:pt>
                <c:pt idx="1032">
                  <c:v>1.12729213999719E-4</c:v>
                </c:pt>
                <c:pt idx="1033">
                  <c:v>1.5885452628806401E-4</c:v>
                </c:pt>
                <c:pt idx="1034">
                  <c:v>1.6519373700562599E-4</c:v>
                </c:pt>
                <c:pt idx="1035">
                  <c:v>1.30159151502585E-4</c:v>
                </c:pt>
                <c:pt idx="1036">
                  <c:v>6.2525399056965602E-5</c:v>
                </c:pt>
                <c:pt idx="1037">
                  <c:v>-2.07682274618865E-5</c:v>
                </c:pt>
                <c:pt idx="1038">
                  <c:v>-9.8860322576179607E-5</c:v>
                </c:pt>
                <c:pt idx="1039">
                  <c:v>-1.5219223661635099E-4</c:v>
                </c:pt>
                <c:pt idx="1040">
                  <c:v>-1.6740666086386601E-4</c:v>
                </c:pt>
                <c:pt idx="1041">
                  <c:v>-1.4069304838249701E-4</c:v>
                </c:pt>
                <c:pt idx="1042">
                  <c:v>-7.8741989137425203E-5</c:v>
                </c:pt>
                <c:pt idx="1043">
                  <c:v>2.9304897669524302E-6</c:v>
                </c:pt>
                <c:pt idx="1044">
                  <c:v>8.3869009329758299E-5</c:v>
                </c:pt>
                <c:pt idx="1045">
                  <c:v>1.4380201522036401E-4</c:v>
                </c:pt>
                <c:pt idx="1046">
                  <c:v>1.6771891431609299E-4</c:v>
                </c:pt>
                <c:pt idx="1047">
                  <c:v>1.49629570868749E-4</c:v>
                </c:pt>
                <c:pt idx="1048">
                  <c:v>9.4064573162858401E-5</c:v>
                </c:pt>
                <c:pt idx="1049">
                  <c:v>1.49405195740823E-5</c:v>
                </c:pt>
                <c:pt idx="1050">
                  <c:v>-6.7925479826277097E-5</c:v>
                </c:pt>
                <c:pt idx="1051">
                  <c:v>-1.3377912142506E-4</c:v>
                </c:pt>
                <c:pt idx="1052">
                  <c:v>-1.6612695215751901E-4</c:v>
                </c:pt>
                <c:pt idx="1053">
                  <c:v>-1.5686725714533599E-4</c:v>
                </c:pt>
                <c:pt idx="1054">
                  <c:v>-1.08319184447289E-4</c:v>
                </c:pt>
                <c:pt idx="1055">
                  <c:v>-3.2641900040983001E-5</c:v>
                </c:pt>
                <c:pt idx="1056">
                  <c:v>5.1210750726234202E-5</c:v>
                </c:pt>
                <c:pt idx="1057">
                  <c:v>1.2223735128563199E-4</c:v>
                </c:pt>
                <c:pt idx="1058">
                  <c:v>1.6264884891007E-4</c:v>
                </c:pt>
                <c:pt idx="1059">
                  <c:v>1.6232393332477399E-4</c:v>
                </c:pt>
                <c:pt idx="1060">
                  <c:v>1.21343981653714E-4</c:v>
                </c:pt>
                <c:pt idx="1061">
                  <c:v>4.9972677014069502E-5</c:v>
                </c:pt>
                <c:pt idx="1062">
                  <c:v>-3.3914594591730697E-5</c:v>
                </c:pt>
                <c:pt idx="1063">
                  <c:v>-1.09307745591161E-4</c:v>
                </c:pt>
                <c:pt idx="1064">
                  <c:v>-1.57324093611262E-4</c:v>
                </c:pt>
                <c:pt idx="1065">
                  <c:v>-1.659376464186E-4</c:v>
                </c:pt>
                <c:pt idx="1066">
                  <c:v>-1.32991086277976E-4</c:v>
                </c:pt>
                <c:pt idx="1067">
                  <c:v>-6.6736083562229597E-5</c:v>
                </c:pt>
                <c:pt idx="1068">
                  <c:v>1.6233385282283201E-5</c:v>
                </c:pt>
                <c:pt idx="1069">
                  <c:v>9.5137102078237106E-5</c:v>
                </c:pt>
                <c:pt idx="1070">
                  <c:v>1.5021314147096201E-4</c:v>
                </c:pt>
                <c:pt idx="1071">
                  <c:v>1.67667367727608E-4</c:v>
                </c:pt>
                <c:pt idx="1072">
                  <c:v>1.4312826160403901E-4</c:v>
                </c:pt>
                <c:pt idx="1073">
                  <c:v>8.2741794458464401E-5</c:v>
                </c:pt>
                <c:pt idx="1074">
                  <c:v>1.6321315979395799E-6</c:v>
                </c:pt>
                <c:pt idx="1075">
                  <c:v>-7.9886308746298493E-5</c:v>
                </c:pt>
                <c:pt idx="1076">
                  <c:v>-1.4139672748634499E-4</c:v>
                </c:pt>
                <c:pt idx="1077">
                  <c:v>-1.6749345866582199E-4</c:v>
                </c:pt>
                <c:pt idx="1078">
                  <c:v>-1.5164041406846E-4</c:v>
                </c:pt>
                <c:pt idx="1079">
                  <c:v>-9.7808087058820001E-5</c:v>
                </c:pt>
                <c:pt idx="1080">
                  <c:v>-1.9479117887976E-5</c:v>
                </c:pt>
                <c:pt idx="1081">
                  <c:v>6.37285171975857E-5</c:v>
                </c:pt>
                <c:pt idx="1082">
                  <c:v>1.3097494980799301E-4</c:v>
                </c:pt>
                <c:pt idx="1083">
                  <c:v>1.65417893729388E-4</c:v>
                </c:pt>
                <c:pt idx="1084">
                  <c:v>1.5843089998814601E-4</c:v>
                </c:pt>
                <c:pt idx="1085">
                  <c:v>1.1176390451092201E-4</c:v>
                </c:pt>
                <c:pt idx="1086">
                  <c:v>3.71049458160104E-5</c:v>
                </c:pt>
                <c:pt idx="1087">
                  <c:v>-4.6847176740893799E-5</c:v>
                </c:pt>
                <c:pt idx="1088">
                  <c:v>-1.1906613326425501E-4</c:v>
                </c:pt>
                <c:pt idx="1089">
                  <c:v>-1.6146423807891799E-4</c:v>
                </c:pt>
                <c:pt idx="1090">
                  <c:v>-1.63422622815303E-4</c:v>
                </c:pt>
                <c:pt idx="1091">
                  <c:v>-1.24450797867244E-4</c:v>
                </c:pt>
                <c:pt idx="1092">
                  <c:v>-5.4309498556634498E-5</c:v>
                </c:pt>
                <c:pt idx="1093">
                  <c:v>2.9433951579153999E-5</c:v>
                </c:pt>
                <c:pt idx="1094">
                  <c:v>1.05805485946964E-4</c:v>
                </c:pt>
                <c:pt idx="1095">
                  <c:v>1.55677379989774E-4</c:v>
                </c:pt>
                <c:pt idx="1096">
                  <c:v>1.6655890846179399E-4</c:v>
                </c:pt>
                <c:pt idx="1097">
                  <c:v>1.35724725053103E-4</c:v>
                </c:pt>
                <c:pt idx="1098">
                  <c:v>7.0897442279795899E-5</c:v>
                </c:pt>
                <c:pt idx="1099">
                  <c:v>-1.1686544728287699E-5</c:v>
                </c:pt>
                <c:pt idx="1100">
                  <c:v>-9.1343564111111606E-5</c:v>
                </c:pt>
                <c:pt idx="1101">
                  <c:v>-1.48123021207975E-4</c:v>
                </c:pt>
                <c:pt idx="1102">
                  <c:v>-1.67804148754788E-4</c:v>
                </c:pt>
                <c:pt idx="1103">
                  <c:v>-1.4545768626460099E-4</c:v>
                </c:pt>
                <c:pt idx="1104">
                  <c:v>-8.6680443895470095E-5</c:v>
                </c:pt>
                <c:pt idx="1105">
                  <c:v>-6.1935466262833397E-6</c:v>
                </c:pt>
                <c:pt idx="1106">
                  <c:v>7.5844562817430005E-5</c:v>
                </c:pt>
                <c:pt idx="1107">
                  <c:v>1.38886930998008E-4</c:v>
                </c:pt>
                <c:pt idx="1108">
                  <c:v>1.6714420571816799E-4</c:v>
                </c:pt>
                <c:pt idx="1109">
                  <c:v>1.53539177228837E-4</c:v>
                </c:pt>
                <c:pt idx="1110">
                  <c:v>1.01479309314639E-4</c:v>
                </c:pt>
                <c:pt idx="1111">
                  <c:v>2.4003318850659001E-5</c:v>
                </c:pt>
                <c:pt idx="1112">
                  <c:v>-5.9484451725248599E-5</c:v>
                </c:pt>
                <c:pt idx="1113">
                  <c:v>-1.2807397235181899E-4</c:v>
                </c:pt>
                <c:pt idx="1114">
                  <c:v>-1.6458657208963401E-4</c:v>
                </c:pt>
                <c:pt idx="1115">
                  <c:v>-1.59877443826633E-4</c:v>
                </c:pt>
                <c:pt idx="1116">
                  <c:v>-1.15126017949595E-4</c:v>
                </c:pt>
                <c:pt idx="1117">
                  <c:v>-4.15405666871156E-5</c:v>
                </c:pt>
                <c:pt idx="1118">
                  <c:v>4.24489772011187E-5</c:v>
                </c:pt>
                <c:pt idx="1119">
                  <c:v>1.15806911414996E-4</c:v>
                </c:pt>
                <c:pt idx="1120">
                  <c:v>1.6016028625106599E-4</c:v>
                </c:pt>
                <c:pt idx="1121">
                  <c:v>1.6440052383327299E-4</c:v>
                </c:pt>
                <c:pt idx="1122">
                  <c:v>1.2746563035462901E-4</c:v>
                </c:pt>
                <c:pt idx="1123">
                  <c:v>5.8606179014305503E-5</c:v>
                </c:pt>
                <c:pt idx="1124">
                  <c:v>-2.4931553426491201E-5</c:v>
                </c:pt>
                <c:pt idx="1125">
                  <c:v>-1.02225023647494E-4</c:v>
                </c:pt>
                <c:pt idx="1126">
                  <c:v>-1.5391560253797499E-4</c:v>
                </c:pt>
                <c:pt idx="1127">
                  <c:v>-1.6705706394974201E-4</c:v>
                </c:pt>
                <c:pt idx="1128">
                  <c:v>-1.3835804734851001E-4</c:v>
                </c:pt>
                <c:pt idx="1129">
                  <c:v>-7.5006399477831504E-5</c:v>
                </c:pt>
                <c:pt idx="1130">
                  <c:v>7.1310664479916403E-6</c:v>
                </c:pt>
                <c:pt idx="1131">
                  <c:v>8.7482512543990702E-5</c:v>
                </c:pt>
                <c:pt idx="1132">
                  <c:v>1.4592342067123901E-4</c:v>
                </c:pt>
                <c:pt idx="1133">
                  <c:v>1.6781690284819499E-4</c:v>
                </c:pt>
                <c:pt idx="1134">
                  <c:v>1.47679600646335E-4</c:v>
                </c:pt>
                <c:pt idx="1135">
                  <c:v>9.0555026324870699E-5</c:v>
                </c:pt>
                <c:pt idx="1136">
                  <c:v>1.0750383897742301E-5</c:v>
                </c:pt>
                <c:pt idx="1137">
                  <c:v>-7.1746758867115604E-5</c:v>
                </c:pt>
                <c:pt idx="1138">
                  <c:v>-1.3627448078912499E-4</c:v>
                </c:pt>
                <c:pt idx="1139">
                  <c:v>-1.6667141361199501E-4</c:v>
                </c:pt>
                <c:pt idx="1140">
                  <c:v>-1.5532445694135501E-4</c:v>
                </c:pt>
                <c:pt idx="1141">
                  <c:v>-1.05075526466776E-4</c:v>
                </c:pt>
                <c:pt idx="1142">
                  <c:v>-2.8509778547351101E-5</c:v>
                </c:pt>
                <c:pt idx="1143">
                  <c:v>5.5196420271084303E-5</c:v>
                </c:pt>
                <c:pt idx="1144">
                  <c:v>1.25078333218894E-4</c:v>
                </c:pt>
                <c:pt idx="1145">
                  <c:v>1.6363360168238501E-4</c:v>
                </c:pt>
                <c:pt idx="1146">
                  <c:v>1.61205819495355E-4</c:v>
                </c:pt>
                <c:pt idx="1147">
                  <c:v>1.18403039767412E-4</c:v>
                </c:pt>
                <c:pt idx="1148">
                  <c:v>4.5945484210588198E-5</c:v>
                </c:pt>
                <c:pt idx="1149">
                  <c:v>-3.8019402891868898E-5</c:v>
                </c:pt>
                <c:pt idx="1150">
                  <c:v>-1.1246209468480499E-4</c:v>
                </c:pt>
                <c:pt idx="1151">
                  <c:v>-1.58737957199746E-4</c:v>
                </c:pt>
                <c:pt idx="1152">
                  <c:v>-1.6525691359521699E-4</c:v>
                </c:pt>
                <c:pt idx="1153">
                  <c:v>-1.30386250801301E-4</c:v>
                </c:pt>
                <c:pt idx="1154">
                  <c:v>-6.2859542636622596E-5</c:v>
                </c:pt>
                <c:pt idx="1155">
                  <c:v>2.0410727933690199E-5</c:v>
                </c:pt>
                <c:pt idx="1156">
                  <c:v>9.8569005074046907E-5</c:v>
                </c:pt>
                <c:pt idx="1157">
                  <c:v>1.52040063415894E-4</c:v>
                </c:pt>
                <c:pt idx="1158">
                  <c:v>1.6743174468715201E-4</c:v>
                </c:pt>
                <c:pt idx="1159">
                  <c:v>1.4088910683037701E-4</c:v>
                </c:pt>
                <c:pt idx="1160">
                  <c:v>7.9059918155367805E-5</c:v>
                </c:pt>
                <c:pt idx="1161">
                  <c:v>-2.5703174737785401E-6</c:v>
                </c:pt>
                <c:pt idx="1162">
                  <c:v>-8.3556801146525203E-5</c:v>
                </c:pt>
                <c:pt idx="1163">
                  <c:v>-1.4361596562336199E-4</c:v>
                </c:pt>
                <c:pt idx="1164">
                  <c:v>-1.6770562058105899E-4</c:v>
                </c:pt>
                <c:pt idx="1165">
                  <c:v>-1.4979236249408999E-4</c:v>
                </c:pt>
                <c:pt idx="1166">
                  <c:v>-9.4362677976122199E-5</c:v>
                </c:pt>
                <c:pt idx="1167">
                  <c:v>-1.5299275375479202E-5</c:v>
                </c:pt>
                <c:pt idx="1168">
                  <c:v>6.7595925652766506E-5</c:v>
                </c:pt>
                <c:pt idx="1169">
                  <c:v>1.3356130776659699E-4</c:v>
                </c:pt>
                <c:pt idx="1170">
                  <c:v>1.6607543179608401E-4</c:v>
                </c:pt>
                <c:pt idx="1171">
                  <c:v>1.5699493367505801E-4</c:v>
                </c:pt>
                <c:pt idx="1172">
                  <c:v>1.08594080489253E-4</c:v>
                </c:pt>
                <c:pt idx="1173">
                  <c:v>3.2995166176147399E-5</c:v>
                </c:pt>
                <c:pt idx="1174">
                  <c:v>-5.0867592192925502E-5</c:v>
                </c:pt>
                <c:pt idx="1175">
                  <c:v>-1.21990246537647E-4</c:v>
                </c:pt>
                <c:pt idx="1176">
                  <c:v>-1.62559686864468E-4</c:v>
                </c:pt>
                <c:pt idx="1177">
                  <c:v>-1.62415045168998E-4</c:v>
                </c:pt>
                <c:pt idx="1178">
                  <c:v>-1.2159254786116E-4</c:v>
                </c:pt>
                <c:pt idx="1179">
                  <c:v>-5.0316442636090701E-5</c:v>
                </c:pt>
                <c:pt idx="1180">
                  <c:v>3.35617277877368E-5</c:v>
                </c:pt>
                <c:pt idx="1181">
                  <c:v>1.09034155285281E-4</c:v>
                </c:pt>
                <c:pt idx="1182">
                  <c:v>1.5719830219283499E-4</c:v>
                </c:pt>
                <c:pt idx="1183">
                  <c:v>1.65991159128724E-4</c:v>
                </c:pt>
                <c:pt idx="1184">
                  <c:v>1.3321050052643199E-4</c:v>
                </c:pt>
                <c:pt idx="1185">
                  <c:v>6.70664456893446E-5</c:v>
                </c:pt>
                <c:pt idx="1186">
                  <c:v>-1.5874816520663299E-5</c:v>
                </c:pt>
                <c:pt idx="1187">
                  <c:v>-9.4840132452859099E-5</c:v>
                </c:pt>
                <c:pt idx="1188">
                  <c:v>-1.50052148866768E-4</c:v>
                </c:pt>
                <c:pt idx="1189">
                  <c:v>-1.6768267374104299E-4</c:v>
                </c:pt>
                <c:pt idx="1190">
                  <c:v>-1.4331603274908699E-4</c:v>
                </c:pt>
                <c:pt idx="1191">
                  <c:v>-8.3055002287001003E-5</c:v>
                </c:pt>
                <c:pt idx="1192">
                  <c:v>-1.99233126630705E-6</c:v>
                </c:pt>
                <c:pt idx="1193">
                  <c:v>7.9569331479559306E-5</c:v>
                </c:pt>
                <c:pt idx="1194">
                  <c:v>1.4120236154407299E-4</c:v>
                </c:pt>
                <c:pt idx="1195">
                  <c:v>1.6747038420401799E-4</c:v>
                </c:pt>
                <c:pt idx="1196">
                  <c:v>1.5179441022922699E-4</c:v>
                </c:pt>
                <c:pt idx="1197">
                  <c:v>9.8100584548370306E-5</c:v>
                </c:pt>
                <c:pt idx="1198">
                  <c:v>1.98368588955294E-5</c:v>
                </c:pt>
                <c:pt idx="1199">
                  <c:v>-6.3395131126635197E-5</c:v>
                </c:pt>
                <c:pt idx="1200">
                  <c:v>-1.30749417283292E-4</c:v>
                </c:pt>
                <c:pt idx="1201">
                  <c:v>-1.6535670077085001E-4</c:v>
                </c:pt>
                <c:pt idx="1202">
                  <c:v>-1.5854937275184999E-4</c:v>
                </c:pt>
                <c:pt idx="1203">
                  <c:v>-1.1203237075824699E-4</c:v>
                </c:pt>
                <c:pt idx="1204">
                  <c:v>-3.7456166509870503E-5</c:v>
                </c:pt>
                <c:pt idx="1205">
                  <c:v>4.6501167002091403E-5</c:v>
                </c:pt>
                <c:pt idx="1206">
                  <c:v>1.1881199476608201E-4</c:v>
                </c:pt>
                <c:pt idx="1207">
                  <c:v>1.61365621384802E-4</c:v>
                </c:pt>
                <c:pt idx="1208">
                  <c:v>1.6350422708805899E-4</c:v>
                </c:pt>
                <c:pt idx="1209">
                  <c:v>1.2469218481052499E-4</c:v>
                </c:pt>
                <c:pt idx="1210">
                  <c:v>5.4650211313039E-5</c:v>
                </c:pt>
                <c:pt idx="1211">
                  <c:v>-2.9079246633095701E-5</c:v>
                </c:pt>
                <c:pt idx="1212">
                  <c:v>-1.05525626865422E-4</c:v>
                </c:pt>
                <c:pt idx="1213">
                  <c:v>-1.5554245921584099E-4</c:v>
                </c:pt>
                <c:pt idx="1214">
                  <c:v>-1.6660271774028801E-4</c:v>
                </c:pt>
                <c:pt idx="1215">
                  <c:v>-1.35936292078453E-4</c:v>
                </c:pt>
                <c:pt idx="1216">
                  <c:v>-7.1223778778036002E-5</c:v>
                </c:pt>
                <c:pt idx="1217">
                  <c:v>1.1327171757586E-5</c:v>
                </c:pt>
                <c:pt idx="1218">
                  <c:v>9.1041161857848696E-5</c:v>
                </c:pt>
                <c:pt idx="1219">
                  <c:v>1.47953328192447E-4</c:v>
                </c:pt>
                <c:pt idx="1220">
                  <c:v>1.67809665645435E-4</c:v>
                </c:pt>
                <c:pt idx="1221">
                  <c:v>1.4563703132193401E-4</c:v>
                </c:pt>
                <c:pt idx="1222">
                  <c:v>8.6988699037305296E-5</c:v>
                </c:pt>
                <c:pt idx="1223">
                  <c:v>6.5535074400715598E-6</c:v>
                </c:pt>
                <c:pt idx="1224">
                  <c:v>-7.5523050750536696E-5</c:v>
                </c:pt>
                <c:pt idx="1225">
                  <c:v>-1.3868439236967999E-4</c:v>
                </c:pt>
                <c:pt idx="1226">
                  <c:v>-1.67111367584327E-4</c:v>
                </c:pt>
                <c:pt idx="1227">
                  <c:v>-1.5368426410381701E-4</c:v>
                </c:pt>
                <c:pt idx="1228">
                  <c:v>-1.01765983290548E-4</c:v>
                </c:pt>
                <c:pt idx="1229">
                  <c:v>-2.4359780651834501E-5</c:v>
                </c:pt>
                <c:pt idx="1230">
                  <c:v>5.9147480168239799E-5</c:v>
                </c:pt>
                <c:pt idx="1231">
                  <c:v>1.2784088765585E-4</c:v>
                </c:pt>
                <c:pt idx="1232">
                  <c:v>1.6451575176276199E-4</c:v>
                </c:pt>
                <c:pt idx="1233">
                  <c:v>1.5998662525906E-4</c:v>
                </c:pt>
                <c:pt idx="1234">
                  <c:v>1.15387855974258E-4</c:v>
                </c:pt>
                <c:pt idx="1235">
                  <c:v>4.1889482346412999E-5</c:v>
                </c:pt>
                <c:pt idx="1236">
                  <c:v>-4.2100371998574197E-5</c:v>
                </c:pt>
                <c:pt idx="1237">
                  <c:v>-1.1554592700477101E-4</c:v>
                </c:pt>
                <c:pt idx="1238">
                  <c:v>-1.6005228779773201E-4</c:v>
                </c:pt>
                <c:pt idx="1239">
                  <c:v>-1.6447256021944099E-4</c:v>
                </c:pt>
                <c:pt idx="1240">
                  <c:v>-1.2769965962050101E-4</c:v>
                </c:pt>
                <c:pt idx="1241">
                  <c:v>-5.8943587078432398E-5</c:v>
                </c:pt>
                <c:pt idx="1242">
                  <c:v>2.4575272506897599E-5</c:v>
                </c:pt>
                <c:pt idx="1243">
                  <c:v>1.01939102638952E-4</c:v>
                </c:pt>
                <c:pt idx="1244">
                  <c:v>1.5377165213079999E-4</c:v>
                </c:pt>
                <c:pt idx="1245">
                  <c:v>1.6709113741641401E-4</c:v>
                </c:pt>
                <c:pt idx="1246">
                  <c:v>1.38561610777924E-4</c:v>
                </c:pt>
                <c:pt idx="1247">
                  <c:v>7.5328469146275696E-5</c:v>
                </c:pt>
                <c:pt idx="1248">
                  <c:v>-6.7711548869545296E-6</c:v>
                </c:pt>
                <c:pt idx="1249">
                  <c:v>-8.7174901173551705E-5</c:v>
                </c:pt>
                <c:pt idx="1250">
                  <c:v>-1.45745152667407E-4</c:v>
                </c:pt>
                <c:pt idx="1251">
                  <c:v>-1.6781262653842399E-4</c:v>
                </c:pt>
                <c:pt idx="1252">
                  <c:v>-1.47850387058936E-4</c:v>
                </c:pt>
                <c:pt idx="1253">
                  <c:v>-9.0858100943324896E-5</c:v>
                </c:pt>
                <c:pt idx="1254">
                  <c:v>-1.110983980372E-5</c:v>
                </c:pt>
                <c:pt idx="1255">
                  <c:v>7.1420949635169102E-5</c:v>
                </c:pt>
                <c:pt idx="1256">
                  <c:v>1.36063919174525E-4</c:v>
                </c:pt>
                <c:pt idx="1257">
                  <c:v>1.6662883607734599E-4</c:v>
                </c:pt>
                <c:pt idx="1258">
                  <c:v>1.5546052729434299E-4</c:v>
                </c:pt>
                <c:pt idx="1259">
                  <c:v>1.0535616504337601E-4</c:v>
                </c:pt>
                <c:pt idx="1260">
                  <c:v>2.88646976750977E-5</c:v>
                </c:pt>
                <c:pt idx="1261">
                  <c:v>-5.4856112289493402E-5</c:v>
                </c:pt>
                <c:pt idx="1262">
                  <c:v>-1.24837868628566E-4</c:v>
                </c:pt>
                <c:pt idx="1263">
                  <c:v>-1.63553206331701E-4</c:v>
                </c:pt>
                <c:pt idx="1264">
                  <c:v>-1.61305628898631E-4</c:v>
                </c:pt>
                <c:pt idx="1265">
                  <c:v>-1.18658056040424E-4</c:v>
                </c:pt>
                <c:pt idx="1266">
                  <c:v>-4.6291836945755201E-5</c:v>
                </c:pt>
                <c:pt idx="1267">
                  <c:v>3.7668459885686301E-5</c:v>
                </c:pt>
                <c:pt idx="1268">
                  <c:v>1.12194457260597E-4</c:v>
                </c:pt>
                <c:pt idx="1269">
                  <c:v>1.5862065681070901E-4</c:v>
                </c:pt>
                <c:pt idx="1270">
                  <c:v>1.6531932885146199E-4</c:v>
                </c:pt>
                <c:pt idx="1271">
                  <c:v>1.30612749414707E-4</c:v>
                </c:pt>
                <c:pt idx="1272">
                  <c:v>6.3193396624366098E-5</c:v>
                </c:pt>
                <c:pt idx="1273">
                  <c:v>-2.00531343739194E-5</c:v>
                </c:pt>
                <c:pt idx="1274">
                  <c:v>-9.8277233467642701E-5</c:v>
                </c:pt>
                <c:pt idx="1275">
                  <c:v>-1.518871897717E-4</c:v>
                </c:pt>
                <c:pt idx="1276">
                  <c:v>-1.67456057157716E-4</c:v>
                </c:pt>
                <c:pt idx="1277">
                  <c:v>-1.41084516206622E-4</c:v>
                </c:pt>
                <c:pt idx="1278">
                  <c:v>-7.9377482946782306E-5</c:v>
                </c:pt>
                <c:pt idx="1279">
                  <c:v>2.2101333392338901E-6</c:v>
                </c:pt>
                <c:pt idx="1280">
                  <c:v>8.3244208019767106E-5</c:v>
                </c:pt>
                <c:pt idx="1281">
                  <c:v>1.43429254392174E-4</c:v>
                </c:pt>
                <c:pt idx="1282">
                  <c:v>1.6769155423156399E-4</c:v>
                </c:pt>
                <c:pt idx="1283">
                  <c:v>1.49954464030781E-4</c:v>
                </c:pt>
                <c:pt idx="1284">
                  <c:v>9.4660348063529894E-5</c:v>
                </c:pt>
                <c:pt idx="1285">
                  <c:v>1.5657960693601002E-5</c:v>
                </c:pt>
                <c:pt idx="1286">
                  <c:v>-6.7266060066976406E-5</c:v>
                </c:pt>
                <c:pt idx="1287">
                  <c:v>-1.33342878795437E-4</c:v>
                </c:pt>
                <c:pt idx="1288">
                  <c:v>-1.66023146330416E-4</c:v>
                </c:pt>
                <c:pt idx="1289">
                  <c:v>-1.5712188693411499E-4</c:v>
                </c:pt>
                <c:pt idx="1290">
                  <c:v>-1.0886847624174199E-4</c:v>
                </c:pt>
                <c:pt idx="1291">
                  <c:v>-3.3348280303630601E-5</c:v>
                </c:pt>
                <c:pt idx="1292">
                  <c:v>5.0524199314237403E-5</c:v>
                </c:pt>
                <c:pt idx="1293">
                  <c:v>1.2174257978447699E-4</c:v>
                </c:pt>
                <c:pt idx="1294">
                  <c:v>1.6246977591155901E-4</c:v>
                </c:pt>
                <c:pt idx="1295">
                  <c:v>1.62505408772274E-4</c:v>
                </c:pt>
                <c:pt idx="1296">
                  <c:v>1.21840553895606E-4</c:v>
                </c:pt>
                <c:pt idx="1297">
                  <c:v>5.0659976451861097E-5</c:v>
                </c:pt>
                <c:pt idx="1298">
                  <c:v>-3.3208706365930501E-5</c:v>
                </c:pt>
                <c:pt idx="1299">
                  <c:v>-1.08760062662517E-4</c:v>
                </c:pt>
                <c:pt idx="1300">
                  <c:v>-1.5707178656683001E-4</c:v>
                </c:pt>
                <c:pt idx="1301">
                  <c:v>-1.66043907122858E-4</c:v>
                </c:pt>
                <c:pt idx="1302">
                  <c:v>-1.3342930107834901E-4</c:v>
                </c:pt>
                <c:pt idx="1303">
                  <c:v>-6.7396498843477298E-5</c:v>
                </c:pt>
                <c:pt idx="1304">
                  <c:v>1.5516174624268799E-5</c:v>
                </c:pt>
                <c:pt idx="1305">
                  <c:v>9.4542725902007602E-5</c:v>
                </c:pt>
                <c:pt idx="1306">
                  <c:v>1.4989046497709599E-4</c:v>
                </c:pt>
                <c:pt idx="1307">
                  <c:v>1.6769720724573399E-4</c:v>
                </c:pt>
                <c:pt idx="1308">
                  <c:v>1.4350314364173101E-4</c:v>
                </c:pt>
                <c:pt idx="1309">
                  <c:v>8.3367827483783903E-5</c:v>
                </c:pt>
                <c:pt idx="1310">
                  <c:v>2.3525217560678999E-6</c:v>
                </c:pt>
                <c:pt idx="1311">
                  <c:v>-7.9251987639440802E-5</c:v>
                </c:pt>
                <c:pt idx="1312">
                  <c:v>-1.4100734508701299E-4</c:v>
                </c:pt>
                <c:pt idx="1313">
                  <c:v>-1.6744653821148099E-4</c:v>
                </c:pt>
                <c:pt idx="1314">
                  <c:v>-1.5194770707797401E-4</c:v>
                </c:pt>
                <c:pt idx="1315">
                  <c:v>-9.8392630091647805E-5</c:v>
                </c:pt>
                <c:pt idx="1316">
                  <c:v>-2.0194508515304701E-5</c:v>
                </c:pt>
                <c:pt idx="1317">
                  <c:v>6.3061452996331904E-5</c:v>
                </c:pt>
                <c:pt idx="1318">
                  <c:v>1.30523282400184E-4</c:v>
                </c:pt>
                <c:pt idx="1319">
                  <c:v>1.6529474601925101E-4</c:v>
                </c:pt>
                <c:pt idx="1320">
                  <c:v>1.5866711508363699E-4</c:v>
                </c:pt>
                <c:pt idx="1321">
                  <c:v>1.12300320876004E-4</c:v>
                </c:pt>
                <c:pt idx="1322">
                  <c:v>3.7807214644362802E-5</c:v>
                </c:pt>
                <c:pt idx="1323">
                  <c:v>-4.6154943033891603E-5</c:v>
                </c:pt>
                <c:pt idx="1324">
                  <c:v>-1.18557308904828E-4</c:v>
                </c:pt>
                <c:pt idx="1325">
                  <c:v>-1.6126626128440199E-4</c:v>
                </c:pt>
                <c:pt idx="1326">
                  <c:v>-1.63585078102042E-4</c:v>
                </c:pt>
                <c:pt idx="1327">
                  <c:v>-1.2493299730087699E-4</c:v>
                </c:pt>
                <c:pt idx="1328">
                  <c:v>-5.4990672297658503E-5</c:v>
                </c:pt>
                <c:pt idx="1329">
                  <c:v>2.8724407719873002E-5</c:v>
                </c:pt>
                <c:pt idx="1330">
                  <c:v>1.0524528163067301E-4</c:v>
                </c:pt>
                <c:pt idx="1331">
                  <c:v>1.5540682186274401E-4</c:v>
                </c:pt>
                <c:pt idx="1332">
                  <c:v>1.6664575948536001E-4</c:v>
                </c:pt>
                <c:pt idx="1333">
                  <c:v>1.3614723284962799E-4</c:v>
                </c:pt>
                <c:pt idx="1334">
                  <c:v>7.1549787150592797E-5</c:v>
                </c:pt>
                <c:pt idx="1335">
                  <c:v>-1.0967746602964301E-5</c:v>
                </c:pt>
                <c:pt idx="1336">
                  <c:v>-9.0738340180848806E-5</c:v>
                </c:pt>
                <c:pt idx="1337">
                  <c:v>-1.4778295356064299E-4</c:v>
                </c:pt>
                <c:pt idx="1338">
                  <c:v>-1.6781440944228901E-4</c:v>
                </c:pt>
                <c:pt idx="1339">
                  <c:v>-1.45815705434097E-4</c:v>
                </c:pt>
                <c:pt idx="1340">
                  <c:v>-8.7296553424970902E-5</c:v>
                </c:pt>
                <c:pt idx="1341">
                  <c:v>-6.9134380620595904E-6</c:v>
                </c:pt>
                <c:pt idx="1342">
                  <c:v>7.5201190751350696E-5</c:v>
                </c:pt>
                <c:pt idx="1343">
                  <c:v>1.38481214826766E-4</c:v>
                </c:pt>
                <c:pt idx="1344">
                  <c:v>1.6707775957372999E-4</c:v>
                </c:pt>
                <c:pt idx="1345">
                  <c:v>1.53828642960281E-4</c:v>
                </c:pt>
                <c:pt idx="1346">
                  <c:v>1.0205218843380899E-4</c:v>
                </c:pt>
                <c:pt idx="1347">
                  <c:v>2.4716130228275201E-5</c:v>
                </c:pt>
                <c:pt idx="1348">
                  <c:v>-5.8810236120671302E-5</c:v>
                </c:pt>
                <c:pt idx="1349">
                  <c:v>-1.27607214000977E-4</c:v>
                </c:pt>
                <c:pt idx="1350">
                  <c:v>-1.64444173517054E-4</c:v>
                </c:pt>
                <c:pt idx="1351">
                  <c:v>-1.6009506963819399E-4</c:v>
                </c:pt>
                <c:pt idx="1352">
                  <c:v>-1.1564916241074E-4</c:v>
                </c:pt>
                <c:pt idx="1353">
                  <c:v>-4.22382050221975E-5</c:v>
                </c:pt>
                <c:pt idx="1354">
                  <c:v>4.1751572840955098E-5</c:v>
                </c:pt>
                <c:pt idx="1355">
                  <c:v>1.15284410278136E-4</c:v>
                </c:pt>
                <c:pt idx="1356">
                  <c:v>1.5994355198859799E-4</c:v>
                </c:pt>
                <c:pt idx="1357">
                  <c:v>1.6454383888575401E-4</c:v>
                </c:pt>
                <c:pt idx="1358">
                  <c:v>1.27933100578103E-4</c:v>
                </c:pt>
                <c:pt idx="1359">
                  <c:v>5.9280723591328702E-5</c:v>
                </c:pt>
                <c:pt idx="1360">
                  <c:v>-2.4218878369805101E-5</c:v>
                </c:pt>
                <c:pt idx="1361">
                  <c:v>-1.01652712000207E-4</c:v>
                </c:pt>
                <c:pt idx="1362">
                  <c:v>-1.5362699330251399E-4</c:v>
                </c:pt>
                <c:pt idx="1363">
                  <c:v>-1.6712444109953E-4</c:v>
                </c:pt>
                <c:pt idx="1364">
                  <c:v>-1.38764535858405E-4</c:v>
                </c:pt>
                <c:pt idx="1365">
                  <c:v>-7.5650191778858401E-5</c:v>
                </c:pt>
                <c:pt idx="1366">
                  <c:v>6.4112121314222804E-6</c:v>
                </c:pt>
                <c:pt idx="1367">
                  <c:v>8.6866888191115604E-5</c:v>
                </c:pt>
                <c:pt idx="1368">
                  <c:v>1.45566213220292E-4</c:v>
                </c:pt>
                <c:pt idx="1369">
                  <c:v>1.6780757712122E-4</c:v>
                </c:pt>
                <c:pt idx="1370">
                  <c:v>1.48020492329506E-4</c:v>
                </c:pt>
                <c:pt idx="1371">
                  <c:v>9.1160756981398003E-5</c:v>
                </c:pt>
                <c:pt idx="1372">
                  <c:v>1.1469244527019099E-5</c:v>
                </c:pt>
                <c:pt idx="1373">
                  <c:v>-7.1094811369179397E-5</c:v>
                </c:pt>
                <c:pt idx="1374">
                  <c:v>-1.35852730717776E-4</c:v>
                </c:pt>
                <c:pt idx="1375">
                  <c:v>-1.6658549088895E-4</c:v>
                </c:pt>
                <c:pt idx="1376">
                  <c:v>-1.5559588144562601E-4</c:v>
                </c:pt>
                <c:pt idx="1377">
                  <c:v>-1.05636318247474E-4</c:v>
                </c:pt>
                <c:pt idx="1378">
                  <c:v>-2.9219483824100202E-5</c:v>
                </c:pt>
                <c:pt idx="1379">
                  <c:v>5.4515551587538003E-5</c:v>
                </c:pt>
                <c:pt idx="1380">
                  <c:v>1.24596828914147E-4</c:v>
                </c:pt>
                <c:pt idx="1381">
                  <c:v>1.6347205749659799E-4</c:v>
                </c:pt>
                <c:pt idx="1382">
                  <c:v>1.61404695172005E-4</c:v>
                </c:pt>
                <c:pt idx="1383">
                  <c:v>1.1891252565954699E-4</c:v>
                </c:pt>
                <c:pt idx="1384">
                  <c:v>4.6637976415901801E-5</c:v>
                </c:pt>
                <c:pt idx="1385">
                  <c:v>-3.7317343342106999E-5</c:v>
                </c:pt>
                <c:pt idx="1386">
                  <c:v>-1.11926302960094E-4</c:v>
                </c:pt>
                <c:pt idx="1387">
                  <c:v>-1.58502625661351E-4</c:v>
                </c:pt>
                <c:pt idx="1388">
                  <c:v>-1.65380982486818E-4</c:v>
                </c:pt>
                <c:pt idx="1389">
                  <c:v>-1.3083864629933101E-4</c:v>
                </c:pt>
                <c:pt idx="1390">
                  <c:v>-6.3526959482141201E-5</c:v>
                </c:pt>
                <c:pt idx="1391">
                  <c:v>1.96954484299966E-5</c:v>
                </c:pt>
                <c:pt idx="1392">
                  <c:v>9.798500910115E-5</c:v>
                </c:pt>
                <c:pt idx="1393">
                  <c:v>1.5173361638805399E-4</c:v>
                </c:pt>
                <c:pt idx="1394">
                  <c:v>1.67479598163551E-4</c:v>
                </c:pt>
                <c:pt idx="1395">
                  <c:v>1.4127927561098899E-4</c:v>
                </c:pt>
                <c:pt idx="1396">
                  <c:v>7.9694682048657406E-5</c:v>
                </c:pt>
                <c:pt idx="1397">
                  <c:v>-1.84993902267519E-6</c:v>
                </c:pt>
                <c:pt idx="1398">
                  <c:v>-8.2931231389590305E-5</c:v>
                </c:pt>
                <c:pt idx="1399">
                  <c:v>-1.4324188238697301E-4</c:v>
                </c:pt>
                <c:pt idx="1400">
                  <c:v>-1.67676715332413E-4</c:v>
                </c:pt>
                <c:pt idx="1401">
                  <c:v>-1.50115874732026E-4</c:v>
                </c:pt>
                <c:pt idx="1402">
                  <c:v>-9.4957582053724804E-5</c:v>
                </c:pt>
                <c:pt idx="1403">
                  <c:v>-1.6016573875995898E-5</c:v>
                </c:pt>
                <c:pt idx="1404">
                  <c:v>6.6935884588587095E-5</c:v>
                </c:pt>
                <c:pt idx="1405">
                  <c:v>1.3312383551787599E-4</c:v>
                </c:pt>
                <c:pt idx="1406">
                  <c:v>1.6597009600139399E-4</c:v>
                </c:pt>
                <c:pt idx="1407">
                  <c:v>1.57248116337636E-4</c:v>
                </c:pt>
                <c:pt idx="1408">
                  <c:v>1.09142370440624E-4</c:v>
                </c:pt>
                <c:pt idx="1409">
                  <c:v>3.3701240796647197E-5</c:v>
                </c:pt>
                <c:pt idx="1410">
                  <c:v>-5.0180573672170203E-5</c:v>
                </c:pt>
                <c:pt idx="1411">
                  <c:v>-1.21494352167113E-4</c:v>
                </c:pt>
                <c:pt idx="1412">
                  <c:v>-1.6237911646556E-4</c:v>
                </c:pt>
                <c:pt idx="1413">
                  <c:v>-1.62595023718301E-4</c:v>
                </c:pt>
                <c:pt idx="1414">
                  <c:v>-1.22087998614495E-4</c:v>
                </c:pt>
                <c:pt idx="1415">
                  <c:v>-5.1003276878731198E-5</c:v>
                </c:pt>
                <c:pt idx="1416">
                  <c:v>3.2855531952670203E-5</c:v>
                </c:pt>
                <c:pt idx="1417">
                  <c:v>1.08485468985602E-4</c:v>
                </c:pt>
                <c:pt idx="1418">
                  <c:v>1.569445473161E-4</c:v>
                </c:pt>
                <c:pt idx="1419">
                  <c:v>1.66095890157993E-4</c:v>
                </c:pt>
                <c:pt idx="1420">
                  <c:v>1.3364748692571999E-4</c:v>
                </c:pt>
                <c:pt idx="1421">
                  <c:v>6.7726241504083504E-5</c:v>
                </c:pt>
                <c:pt idx="1422">
                  <c:v>-1.5157461245351199E-5</c:v>
                </c:pt>
                <c:pt idx="1423">
                  <c:v>-9.4244883795824801E-5</c:v>
                </c:pt>
                <c:pt idx="1424">
                  <c:v>-1.4972809054682E-4</c:v>
                </c:pt>
                <c:pt idx="1425">
                  <c:v>-1.6771096817472499E-4</c:v>
                </c:pt>
                <c:pt idx="1426">
                  <c:v>-1.4368959341995701E-4</c:v>
                </c:pt>
                <c:pt idx="1427">
                  <c:v>-8.3680268607637094E-5</c:v>
                </c:pt>
                <c:pt idx="1428">
                  <c:v>-2.7127014078357001E-6</c:v>
                </c:pt>
                <c:pt idx="1429">
                  <c:v>7.8934278687935996E-5</c:v>
                </c:pt>
                <c:pt idx="1430">
                  <c:v>1.40811679013599E-4</c:v>
                </c:pt>
                <c:pt idx="1431">
                  <c:v>1.6742192079806801E-4</c:v>
                </c:pt>
                <c:pt idx="1432">
                  <c:v>1.5210030390846701E-4</c:v>
                </c:pt>
                <c:pt idx="1433">
                  <c:v>9.8684222343207897E-5</c:v>
                </c:pt>
                <c:pt idx="1434">
                  <c:v>2.05520650996215E-5</c:v>
                </c:pt>
                <c:pt idx="1435">
                  <c:v>-6.2727484343920599E-5</c:v>
                </c:pt>
                <c:pt idx="1436">
                  <c:v>-1.30296546200466E-4</c:v>
                </c:pt>
                <c:pt idx="1437">
                  <c:v>-1.65232029760014E-4</c:v>
                </c:pt>
                <c:pt idx="1438">
                  <c:v>-1.58784126441071E-4</c:v>
                </c:pt>
                <c:pt idx="1439">
                  <c:v>-1.12567753629754E-4</c:v>
                </c:pt>
                <c:pt idx="1440">
                  <c:v>-3.8158088602219701E-5</c:v>
                </c:pt>
                <c:pt idx="1441">
                  <c:v>4.5808506431337302E-5</c:v>
                </c:pt>
                <c:pt idx="1442">
                  <c:v>1.1830207685382201E-4</c:v>
                </c:pt>
                <c:pt idx="1443">
                  <c:v>1.6116615823546401E-4</c:v>
                </c:pt>
                <c:pt idx="1444">
                  <c:v>1.6366517548477299E-4</c:v>
                </c:pt>
                <c:pt idx="1445">
                  <c:v>1.25173234228883E-4</c:v>
                </c:pt>
                <c:pt idx="1446">
                  <c:v>5.5330879941999501E-5</c:v>
                </c:pt>
                <c:pt idx="1447">
                  <c:v>-2.8369436474217699E-5</c:v>
                </c:pt>
                <c:pt idx="1448">
                  <c:v>-1.0496445153425999E-4</c:v>
                </c:pt>
                <c:pt idx="1449">
                  <c:v>-1.5527046855536299E-4</c:v>
                </c:pt>
                <c:pt idx="1450">
                  <c:v>-1.66688033498719E-4</c:v>
                </c:pt>
                <c:pt idx="1451">
                  <c:v>-1.3635754639483301E-4</c:v>
                </c:pt>
                <c:pt idx="1452">
                  <c:v>-7.1875465895555803E-5</c:v>
                </c:pt>
                <c:pt idx="1453">
                  <c:v>1.0608270920282901E-5</c:v>
                </c:pt>
                <c:pt idx="1454">
                  <c:v>9.0435100475201805E-5</c:v>
                </c:pt>
                <c:pt idx="1455">
                  <c:v>1.4761189809747201E-4</c:v>
                </c:pt>
                <c:pt idx="1456">
                  <c:v>1.6781838012349699E-4</c:v>
                </c:pt>
                <c:pt idx="1457">
                  <c:v>1.4599370777794199E-4</c:v>
                </c:pt>
                <c:pt idx="1458">
                  <c:v>8.7604005640191395E-5</c:v>
                </c:pt>
                <c:pt idx="1459">
                  <c:v>7.2733368340582698E-6</c:v>
                </c:pt>
                <c:pt idx="1460">
                  <c:v>-7.4878984302670793E-5</c:v>
                </c:pt>
                <c:pt idx="1461">
                  <c:v>-1.38277399305301E-4</c:v>
                </c:pt>
                <c:pt idx="1462">
                  <c:v>-1.6704338184121001E-4</c:v>
                </c:pt>
                <c:pt idx="1463">
                  <c:v>-1.5397231313308001E-4</c:v>
                </c:pt>
                <c:pt idx="1464">
                  <c:v>-1.02337923425884E-4</c:v>
                </c:pt>
                <c:pt idx="1465">
                  <c:v>-2.50723659382901E-5</c:v>
                </c:pt>
                <c:pt idx="1466">
                  <c:v>5.8472721136215398E-5</c:v>
                </c:pt>
                <c:pt idx="1467">
                  <c:v>1.27372952463728E-4</c:v>
                </c:pt>
                <c:pt idx="1468">
                  <c:v>1.64371837682269E-4</c:v>
                </c:pt>
                <c:pt idx="1469">
                  <c:v>1.60202776464434E-4</c:v>
                </c:pt>
                <c:pt idx="1470">
                  <c:v>1.15909936055208E-4</c:v>
                </c:pt>
                <c:pt idx="1471">
                  <c:v>4.2586733107914898E-5</c:v>
                </c:pt>
                <c:pt idx="1472">
                  <c:v>-4.1402581335167898E-5</c:v>
                </c:pt>
                <c:pt idx="1473">
                  <c:v>-1.1502236243989E-4</c:v>
                </c:pt>
                <c:pt idx="1474">
                  <c:v>-1.59834079324608E-4</c:v>
                </c:pt>
                <c:pt idx="1475">
                  <c:v>-1.6461435950383601E-4</c:v>
                </c:pt>
                <c:pt idx="1476">
                  <c:v>-1.2816595215198E-4</c:v>
                </c:pt>
                <c:pt idx="1477">
                  <c:v>-5.9617586999816601E-5</c:v>
                </c:pt>
                <c:pt idx="1478">
                  <c:v>2.38623726571104E-5</c:v>
                </c:pt>
                <c:pt idx="1479">
                  <c:v>1.0136585305065099E-4</c:v>
                </c:pt>
                <c:pt idx="1480">
                  <c:v>1.5348162671955699E-4</c:v>
                </c:pt>
                <c:pt idx="1481">
                  <c:v>1.67156974845662E-4</c:v>
                </c:pt>
                <c:pt idx="1482">
                  <c:v>1.38966821655082E-4</c:v>
                </c:pt>
                <c:pt idx="1483">
                  <c:v>7.5971565893413802E-5</c:v>
                </c:pt>
                <c:pt idx="1484">
                  <c:v>-6.05123983963947E-6</c:v>
                </c:pt>
                <c:pt idx="1485">
                  <c:v>-8.6558475015688696E-5</c:v>
                </c:pt>
                <c:pt idx="1486">
                  <c:v>-1.4538660315426301E-4</c:v>
                </c:pt>
                <c:pt idx="1487">
                  <c:v>-1.6780175461984499E-4</c:v>
                </c:pt>
                <c:pt idx="1488">
                  <c:v>-1.4818991567437599E-4</c:v>
                </c:pt>
                <c:pt idx="1489">
                  <c:v>-9.14629930447632E-5</c:v>
                </c:pt>
                <c:pt idx="1490">
                  <c:v>-1.1828596411873401E-5</c:v>
                </c:pt>
                <c:pt idx="1491">
                  <c:v>7.0768345571654799E-5</c:v>
                </c:pt>
                <c:pt idx="1492">
                  <c:v>1.35640916391818E-4</c:v>
                </c:pt>
                <c:pt idx="1493">
                  <c:v>1.66541378246495E-4</c:v>
                </c:pt>
                <c:pt idx="1494">
                  <c:v>1.5573051877163299E-4</c:v>
                </c:pt>
                <c:pt idx="1495">
                  <c:v>1.05915984788414E-4</c:v>
                </c:pt>
                <c:pt idx="1496">
                  <c:v>2.9574135359869999E-5</c:v>
                </c:pt>
                <c:pt idx="1497">
                  <c:v>-5.4174739734170498E-5</c:v>
                </c:pt>
                <c:pt idx="1498">
                  <c:v>-1.2435521518610099E-4</c:v>
                </c:pt>
                <c:pt idx="1499">
                  <c:v>-1.63390155550925E-4</c:v>
                </c:pt>
                <c:pt idx="1500">
                  <c:v>-1.6150301785908201E-4</c:v>
                </c:pt>
                <c:pt idx="1501">
                  <c:v>-1.19166447452445E-4</c:v>
                </c:pt>
                <c:pt idx="1502">
                  <c:v>-4.6983901026374497E-5</c:v>
                </c:pt>
                <c:pt idx="1503">
                  <c:v>3.6966054878713903E-5</c:v>
                </c:pt>
                <c:pt idx="1504">
                  <c:v>1.11657633018672E-4</c:v>
                </c:pt>
                <c:pt idx="1505">
                  <c:v>1.5838386429543701E-4</c:v>
                </c:pt>
                <c:pt idx="1506">
                  <c:v>1.6544187421724799E-4</c:v>
                </c:pt>
                <c:pt idx="1507">
                  <c:v>1.3106394041447199E-4</c:v>
                </c:pt>
                <c:pt idx="1508">
                  <c:v>6.3860229673234602E-5</c:v>
                </c:pt>
                <c:pt idx="1509">
                  <c:v>-1.9337671749769099E-5</c:v>
                </c:pt>
                <c:pt idx="1510">
                  <c:v>-9.76923333208369E-5</c:v>
                </c:pt>
                <c:pt idx="1511">
                  <c:v>-1.51579343972463E-4</c:v>
                </c:pt>
                <c:pt idx="1512">
                  <c:v>-1.67502367596204E-4</c:v>
                </c:pt>
                <c:pt idx="1513">
                  <c:v>-1.4147338414622601E-4</c:v>
                </c:pt>
                <c:pt idx="1514">
                  <c:v>-8.00115139996672E-5</c:v>
                </c:pt>
                <c:pt idx="1515">
                  <c:v>1.4897361835062E-6</c:v>
                </c:pt>
                <c:pt idx="1516">
                  <c:v>8.2617872697868206E-5</c:v>
                </c:pt>
                <c:pt idx="1517">
                  <c:v>1.4305385047097601E-4</c:v>
                </c:pt>
                <c:pt idx="1518">
                  <c:v>1.6766110395196701E-4</c:v>
                </c:pt>
                <c:pt idx="1519">
                  <c:v>1.5027659385421E-4</c:v>
                </c:pt>
                <c:pt idx="1520">
                  <c:v>9.5254378577359599E-5</c:v>
                </c:pt>
                <c:pt idx="1521">
                  <c:v>1.6375113270544401E-5</c:v>
                </c:pt>
                <c:pt idx="1522">
                  <c:v>-6.6605400738706396E-5</c:v>
                </c:pt>
                <c:pt idx="1523">
                  <c:v>-1.32904178943039E-4</c:v>
                </c:pt>
                <c:pt idx="1524">
                  <c:v>-1.6591628105341901E-4</c:v>
                </c:pt>
                <c:pt idx="1525">
                  <c:v>-1.5737362130408699E-4</c:v>
                </c:pt>
                <c:pt idx="1526">
                  <c:v>-1.09415761824077E-4</c:v>
                </c:pt>
                <c:pt idx="1527">
                  <c:v>-3.4054046029119301E-5</c:v>
                </c:pt>
                <c:pt idx="1528">
                  <c:v>4.9836716849796003E-5</c:v>
                </c:pt>
                <c:pt idx="1529">
                  <c:v>1.21245564829133E-4</c:v>
                </c:pt>
                <c:pt idx="1530">
                  <c:v>1.6228770894413701E-4</c:v>
                </c:pt>
                <c:pt idx="1531">
                  <c:v>1.62683889594225E-4</c:v>
                </c:pt>
                <c:pt idx="1532">
                  <c:v>1.22334880877858E-4</c:v>
                </c:pt>
                <c:pt idx="1533">
                  <c:v>5.1346342335127103E-5</c:v>
                </c:pt>
                <c:pt idx="1534">
                  <c:v>-3.2502206175019299E-5</c:v>
                </c:pt>
                <c:pt idx="1535">
                  <c:v>-1.0821037551958299E-4</c:v>
                </c:pt>
                <c:pt idx="1536">
                  <c:v>-1.5681658502683299E-4</c:v>
                </c:pt>
                <c:pt idx="1537">
                  <c:v>-1.66147107994646E-4</c:v>
                </c:pt>
                <c:pt idx="1538">
                  <c:v>-1.3386505706337E-4</c:v>
                </c:pt>
                <c:pt idx="1539">
                  <c:v>-6.8055672152049295E-5</c:v>
                </c:pt>
                <c:pt idx="1540">
                  <c:v>1.47986780364917E-5</c:v>
                </c:pt>
                <c:pt idx="1541">
                  <c:v>9.3946607506460107E-5</c:v>
                </c:pt>
                <c:pt idx="1542">
                  <c:v>1.49565026323993E-4</c:v>
                </c:pt>
                <c:pt idx="1543">
                  <c:v>1.6772395646462001E-4</c:v>
                </c:pt>
                <c:pt idx="1544">
                  <c:v>1.4387538122479599E-4</c:v>
                </c:pt>
                <c:pt idx="1545">
                  <c:v>8.3992324219154499E-5</c:v>
                </c:pt>
                <c:pt idx="1546">
                  <c:v>3.0728685622744399E-6</c:v>
                </c:pt>
                <c:pt idx="1547">
                  <c:v>-7.8616206088719801E-5</c:v>
                </c:pt>
                <c:pt idx="1548">
                  <c:v>-1.4061536422525799E-4</c:v>
                </c:pt>
                <c:pt idx="1549">
                  <c:v>-1.67396532077191E-4</c:v>
                </c:pt>
                <c:pt idx="1550">
                  <c:v>-1.5225220001769801E-4</c:v>
                </c:pt>
                <c:pt idx="1551">
                  <c:v>-9.89753599596946E-5</c:v>
                </c:pt>
                <c:pt idx="1552">
                  <c:v>-2.0909527001228199E-5</c:v>
                </c:pt>
                <c:pt idx="1553">
                  <c:v>6.2393226707983994E-5</c:v>
                </c:pt>
                <c:pt idx="1554">
                  <c:v>1.3006920972870301E-4</c:v>
                </c:pt>
                <c:pt idx="1555">
                  <c:v>1.6516855228207201E-4</c:v>
                </c:pt>
                <c:pt idx="1556">
                  <c:v>1.5890040628508599E-4</c:v>
                </c:pt>
                <c:pt idx="1557">
                  <c:v>1.1283466778744401E-4</c:v>
                </c:pt>
                <c:pt idx="1558">
                  <c:v>3.8508786766976002E-5</c:v>
                </c:pt>
                <c:pt idx="1559">
                  <c:v>-4.54618587904509E-5</c:v>
                </c:pt>
                <c:pt idx="1560">
                  <c:v>-1.18046299788912E-4</c:v>
                </c:pt>
                <c:pt idx="1561">
                  <c:v>-1.61065312699162E-4</c:v>
                </c:pt>
                <c:pt idx="1562">
                  <c:v>-1.63744518867246E-4</c:v>
                </c:pt>
                <c:pt idx="1563">
                  <c:v>-1.25412894487781E-4</c:v>
                </c:pt>
                <c:pt idx="1564">
                  <c:v>-5.5670832678736503E-5</c:v>
                </c:pt>
                <c:pt idx="1565">
                  <c:v>2.8014334531470901E-5</c:v>
                </c:pt>
                <c:pt idx="1566">
                  <c:v>1.04683137869957E-4</c:v>
                </c:pt>
                <c:pt idx="1567">
                  <c:v>1.5513339992187099E-4</c:v>
                </c:pt>
                <c:pt idx="1568">
                  <c:v>1.66729539585609E-4</c:v>
                </c:pt>
                <c:pt idx="1569">
                  <c:v>1.3656723174515801E-4</c:v>
                </c:pt>
                <c:pt idx="1570">
                  <c:v>7.2200813512533494E-5</c:v>
                </c:pt>
                <c:pt idx="1571">
                  <c:v>-1.0248746365634701E-5</c:v>
                </c:pt>
                <c:pt idx="1572">
                  <c:v>-9.0131444137923306E-5</c:v>
                </c:pt>
                <c:pt idx="1573">
                  <c:v>-1.47440162590982E-4</c:v>
                </c:pt>
                <c:pt idx="1574">
                  <c:v>-1.67821577670765E-4</c:v>
                </c:pt>
                <c:pt idx="1575">
                  <c:v>-1.4617103753341901E-4</c:v>
                </c:pt>
                <c:pt idx="1576">
                  <c:v>-8.7911054266544403E-5</c:v>
                </c:pt>
                <c:pt idx="1577">
                  <c:v>-7.6332020980254701E-6</c:v>
                </c:pt>
                <c:pt idx="1578">
                  <c:v>7.4556432888891802E-5</c:v>
                </c:pt>
                <c:pt idx="1579">
                  <c:v>1.38072946744255E-4</c:v>
                </c:pt>
                <c:pt idx="1580">
                  <c:v>1.67008234545143E-4</c:v>
                </c:pt>
                <c:pt idx="1581">
                  <c:v>1.54115273960329E-4</c:v>
                </c:pt>
                <c:pt idx="1582">
                  <c:v>1.02623186950401E-4</c:v>
                </c:pt>
                <c:pt idx="1583">
                  <c:v>2.54284861407126E-5</c:v>
                </c:pt>
                <c:pt idx="1584">
                  <c:v>-5.81349367697931E-5</c:v>
                </c:pt>
                <c:pt idx="1585">
                  <c:v>-1.2713810412333899E-4</c:v>
                </c:pt>
                <c:pt idx="1586">
                  <c:v>-1.64298744591656E-4</c:v>
                </c:pt>
                <c:pt idx="1587">
                  <c:v>-1.60309745241579E-4</c:v>
                </c:pt>
                <c:pt idx="1588">
                  <c:v>-1.16170175706288E-4</c:v>
                </c:pt>
                <c:pt idx="1589">
                  <c:v>-4.2935064997907401E-5</c:v>
                </c:pt>
                <c:pt idx="1590">
                  <c:v>4.10533990890053E-5</c:v>
                </c:pt>
                <c:pt idx="1591">
                  <c:v>1.14759784697278E-4</c:v>
                </c:pt>
                <c:pt idx="1592">
                  <c:v>1.5972387031009801E-4</c:v>
                </c:pt>
                <c:pt idx="1593">
                  <c:v>1.6468412174879899E-4</c:v>
                </c:pt>
                <c:pt idx="1594">
                  <c:v>1.28398213269392E-4</c:v>
                </c:pt>
                <c:pt idx="1595">
                  <c:v>5.9954175751977603E-5</c:v>
                </c:pt>
                <c:pt idx="1596">
                  <c:v>-2.35057570112238E-5</c:v>
                </c:pt>
                <c:pt idx="1597">
                  <c:v>-1.01078527111834E-4</c:v>
                </c:pt>
                <c:pt idx="1598">
                  <c:v>-1.53335553051627E-4</c:v>
                </c:pt>
                <c:pt idx="1599">
                  <c:v>-1.67188738504927E-4</c:v>
                </c:pt>
                <c:pt idx="1600">
                  <c:v>-1.3916846723603299E-4</c:v>
                </c:pt>
                <c:pt idx="1601">
                  <c:v>-7.6292590009381501E-5</c:v>
                </c:pt>
                <c:pt idx="1602">
                  <c:v>5.6912396699874596E-6</c:v>
                </c:pt>
                <c:pt idx="1603">
                  <c:v>8.6249663068120505E-5</c:v>
                </c:pt>
                <c:pt idx="1604">
                  <c:v>1.4520632329677701E-4</c:v>
                </c:pt>
                <c:pt idx="1605">
                  <c:v>1.6779515906112499E-4</c:v>
                </c:pt>
                <c:pt idx="1606">
                  <c:v>1.48358656313017E-4</c:v>
                </c:pt>
                <c:pt idx="1607">
                  <c:v>9.1764807741028494E-5</c:v>
                </c:pt>
                <c:pt idx="1608">
                  <c:v>1.21878938027603E-5</c:v>
                </c:pt>
                <c:pt idx="1609">
                  <c:v>-7.0441553746613097E-5</c:v>
                </c:pt>
                <c:pt idx="1610">
                  <c:v>-1.3542847717247299E-4</c:v>
                </c:pt>
                <c:pt idx="1611">
                  <c:v>-1.6649649835320801E-4</c:v>
                </c:pt>
                <c:pt idx="1612">
                  <c:v>-1.55864438652093E-4</c:v>
                </c:pt>
                <c:pt idx="1613">
                  <c:v>-1.06195163377781E-4</c:v>
                </c:pt>
                <c:pt idx="1614">
                  <c:v>-2.9928650648538799E-5</c:v>
                </c:pt>
                <c:pt idx="1615">
                  <c:v>5.38336782995E-5</c:v>
                </c:pt>
                <c:pt idx="1616">
                  <c:v>1.2411302855753399E-4</c:v>
                </c:pt>
                <c:pt idx="1617">
                  <c:v>1.6330750087200201E-4</c:v>
                </c:pt>
                <c:pt idx="1618">
                  <c:v>1.61600596506892E-4</c:v>
                </c:pt>
                <c:pt idx="1619">
                  <c:v>1.1941982024931099E-4</c:v>
                </c:pt>
                <c:pt idx="1620">
                  <c:v>4.7329609183509403E-5</c:v>
                </c:pt>
                <c:pt idx="1621">
                  <c:v>-3.66145961138818E-5</c:v>
                </c:pt>
                <c:pt idx="1622">
                  <c:v>-1.11388448674087E-4</c:v>
                </c:pt>
                <c:pt idx="1623">
                  <c:v>-1.5826437326009899E-4</c:v>
                </c:pt>
                <c:pt idx="1624">
                  <c:v>-1.65502003762225E-4</c:v>
                </c:pt>
                <c:pt idx="1625">
                  <c:v>-1.3128863072220899E-4</c:v>
                </c:pt>
                <c:pt idx="1626">
                  <c:v>-6.4193205662280893E-5</c:v>
                </c:pt>
                <c:pt idx="1627">
                  <c:v>1.8979805981503E-5</c:v>
                </c:pt>
                <c:pt idx="1628">
                  <c:v>9.7399207475051198E-5</c:v>
                </c:pt>
                <c:pt idx="1629">
                  <c:v>1.51424373235656E-4</c:v>
                </c:pt>
                <c:pt idx="1630">
                  <c:v>1.6752436535077701E-4</c:v>
                </c:pt>
                <c:pt idx="1631">
                  <c:v>1.4166684091808301E-4</c:v>
                </c:pt>
                <c:pt idx="1632">
                  <c:v>8.0327977340176906E-5</c:v>
                </c:pt>
                <c:pt idx="1633">
                  <c:v>-1.1295264811699601E-6</c:v>
                </c:pt>
                <c:pt idx="1634">
                  <c:v>-8.2304133388234299E-5</c:v>
                </c:pt>
                <c:pt idx="1635">
                  <c:v>-1.42865159510439E-4</c:v>
                </c:pt>
                <c:pt idx="1636">
                  <c:v>-1.6764472016214801E-4</c:v>
                </c:pt>
                <c:pt idx="1637">
                  <c:v>-1.5043662065690699E-4</c:v>
                </c:pt>
                <c:pt idx="1638">
                  <c:v>-9.5550736267102006E-5</c:v>
                </c:pt>
                <c:pt idx="1639">
                  <c:v>-1.6733577225466902E-5</c:v>
                </c:pt>
                <c:pt idx="1640">
                  <c:v>6.6274610039862995E-5</c:v>
                </c:pt>
                <c:pt idx="1641">
                  <c:v>1.3268391008287701E-4</c:v>
                </c:pt>
                <c:pt idx="1642">
                  <c:v>1.6586170173441399E-4</c:v>
                </c:pt>
                <c:pt idx="1643">
                  <c:v>1.5749840125527001E-4</c:v>
                </c:pt>
                <c:pt idx="1644">
                  <c:v>1.09688649132595E-4</c:v>
                </c:pt>
                <c:pt idx="1645">
                  <c:v>3.4406694375684598E-5</c:v>
                </c:pt>
                <c:pt idx="1646">
                  <c:v>-4.9492630431252503E-5</c:v>
                </c:pt>
                <c:pt idx="1647">
                  <c:v>-1.2099621891669301E-4</c:v>
                </c:pt>
                <c:pt idx="1648">
                  <c:v>-1.6219555376839999E-4</c:v>
                </c:pt>
                <c:pt idx="1649">
                  <c:v>-1.6277200599064501E-4</c:v>
                </c:pt>
                <c:pt idx="1650">
                  <c:v>-1.2258119954831599E-4</c:v>
                </c:pt>
                <c:pt idx="1651">
                  <c:v>-5.1689171240556998E-5</c:v>
                </c:pt>
                <c:pt idx="1652">
                  <c:v>3.2148730660738203E-5</c:v>
                </c:pt>
                <c:pt idx="1653">
                  <c:v>1.07934783531805E-4</c:v>
                </c:pt>
                <c:pt idx="1654">
                  <c:v>1.56687900288546E-4</c:v>
                </c:pt>
                <c:pt idx="1655">
                  <c:v>1.6619756039685599E-4</c:v>
                </c:pt>
                <c:pt idx="1656">
                  <c:v>1.3408201048896001E-4</c:v>
                </c:pt>
                <c:pt idx="1657">
                  <c:v>6.8384789269698102E-5</c:v>
                </c:pt>
                <c:pt idx="1658">
                  <c:v>-1.4439826650593299E-5</c:v>
                </c:pt>
                <c:pt idx="1659">
                  <c:v>-9.3647898408062604E-5</c:v>
                </c:pt>
                <c:pt idx="1660">
                  <c:v>-1.4940127305984699E-4</c:v>
                </c:pt>
                <c:pt idx="1661">
                  <c:v>-1.67736172055582E-4</c:v>
                </c:pt>
                <c:pt idx="1662">
                  <c:v>-1.4406050620033E-4</c:v>
                </c:pt>
                <c:pt idx="1663">
                  <c:v>-8.4303992880705803E-5</c:v>
                </c:pt>
                <c:pt idx="1664">
                  <c:v>-3.4330215601055198E-6</c:v>
                </c:pt>
                <c:pt idx="1665">
                  <c:v>7.8297771307142802E-5</c:v>
                </c:pt>
                <c:pt idx="1666">
                  <c:v>1.40418401626407E-4</c:v>
                </c:pt>
                <c:pt idx="1667">
                  <c:v>1.6737037216581601E-4</c:v>
                </c:pt>
                <c:pt idx="1668">
                  <c:v>1.5240339470588599E-4</c:v>
                </c:pt>
                <c:pt idx="1669">
                  <c:v>9.9266041599846094E-5</c:v>
                </c:pt>
                <c:pt idx="1670">
                  <c:v>2.1266892573309201E-5</c:v>
                </c:pt>
                <c:pt idx="1671">
                  <c:v>-6.2058681628436401E-5</c:v>
                </c:pt>
                <c:pt idx="1672">
                  <c:v>-1.2984127403222899E-4</c:v>
                </c:pt>
                <c:pt idx="1673">
                  <c:v>-1.65104313877863E-4</c:v>
                </c:pt>
                <c:pt idx="1674">
                  <c:v>-1.5901595407998199E-4</c:v>
                </c:pt>
                <c:pt idx="1675">
                  <c:v>-1.1310106211940801E-4</c:v>
                </c:pt>
                <c:pt idx="1676">
                  <c:v>-3.8859307522976602E-5</c:v>
                </c:pt>
                <c:pt idx="1677">
                  <c:v>4.5115001708226799E-5</c:v>
                </c:pt>
                <c:pt idx="1678">
                  <c:v>1.17789978888453E-4</c:v>
                </c:pt>
                <c:pt idx="1679">
                  <c:v>1.60963725140087E-4</c:v>
                </c:pt>
                <c:pt idx="1680">
                  <c:v>1.6382310788393001E-4</c:v>
                </c:pt>
                <c:pt idx="1681">
                  <c:v>1.2565197697346299E-4</c:v>
                </c:pt>
                <c:pt idx="1682">
                  <c:v>5.6010528941718198E-5</c:v>
                </c:pt>
                <c:pt idx="1683">
                  <c:v>-2.76591035275759E-5</c:v>
                </c:pt>
                <c:pt idx="1684">
                  <c:v>-1.0440134193376701E-4</c:v>
                </c:pt>
                <c:pt idx="1685">
                  <c:v>-1.5499561659374099E-4</c:v>
                </c:pt>
                <c:pt idx="1686">
                  <c:v>-1.6677027755481301E-4</c:v>
                </c:pt>
                <c:pt idx="1687">
                  <c:v>-1.3677628793459001E-4</c:v>
                </c:pt>
                <c:pt idx="1688">
                  <c:v>-7.2525828502659898E-5</c:v>
                </c:pt>
                <c:pt idx="1689">
                  <c:v>9.8891745953381207E-6</c:v>
                </c:pt>
                <c:pt idx="1690">
                  <c:v>8.9827372567948395E-5</c:v>
                </c:pt>
                <c:pt idx="1691">
                  <c:v>1.47267747832352E-4</c:v>
                </c:pt>
                <c:pt idx="1692">
                  <c:v>1.67824002069362E-4</c:v>
                </c:pt>
                <c:pt idx="1693">
                  <c:v>1.4634769388357599E-4</c:v>
                </c:pt>
                <c:pt idx="1694">
                  <c:v>8.8217697889466498E-5</c:v>
                </c:pt>
                <c:pt idx="1695">
                  <c:v>7.9930321960734893E-6</c:v>
                </c:pt>
                <c:pt idx="1696">
                  <c:v>-7.4233537995997895E-5</c:v>
                </c:pt>
                <c:pt idx="1697">
                  <c:v>-1.3786785808553499E-4</c:v>
                </c:pt>
                <c:pt idx="1698">
                  <c:v>-1.6697231784745001E-4</c:v>
                </c:pt>
                <c:pt idx="1699">
                  <c:v>-1.54257524783413E-4</c:v>
                </c:pt>
                <c:pt idx="1700">
                  <c:v>-1.02907977693159E-4</c:v>
                </c:pt>
                <c:pt idx="1701">
                  <c:v>-2.57844891949082E-5</c:v>
                </c:pt>
                <c:pt idx="1702">
                  <c:v>5.77968845775663E-5</c:v>
                </c:pt>
                <c:pt idx="1703">
                  <c:v>1.26902670061747E-4</c:v>
                </c:pt>
                <c:pt idx="1704">
                  <c:v>1.6422489458195301E-4</c:v>
                </c:pt>
                <c:pt idx="1705">
                  <c:v>1.6041597547682501E-4</c:v>
                </c:pt>
                <c:pt idx="1706">
                  <c:v>1.16429880165063E-4</c:v>
                </c:pt>
                <c:pt idx="1707">
                  <c:v>4.3283199087421101E-5</c:v>
                </c:pt>
                <c:pt idx="1708">
                  <c:v>-4.0704027711138799E-5</c:v>
                </c:pt>
                <c:pt idx="1709">
                  <c:v>-1.1449667825998801E-4</c:v>
                </c:pt>
                <c:pt idx="1710">
                  <c:v>-1.59612925452798E-4</c:v>
                </c:pt>
                <c:pt idx="1711">
                  <c:v>-1.64753125299251E-4</c:v>
                </c:pt>
                <c:pt idx="1712">
                  <c:v>-1.2862988286031901E-4</c:v>
                </c:pt>
                <c:pt idx="1713">
                  <c:v>-6.0290488297157801E-5</c:v>
                </c:pt>
                <c:pt idx="1714">
                  <c:v>2.31490330750623E-5</c:v>
                </c:pt>
                <c:pt idx="1715">
                  <c:v>1.00790735507457E-4</c:v>
                </c:pt>
                <c:pt idx="1716">
                  <c:v>1.53188772971681E-4</c:v>
                </c:pt>
                <c:pt idx="1717">
                  <c:v>1.67219731930992E-4</c:v>
                </c:pt>
                <c:pt idx="1718">
                  <c:v>1.3936947167228101E-4</c:v>
                </c:pt>
                <c:pt idx="1719">
                  <c:v>7.6613262647813702E-5</c:v>
                </c:pt>
                <c:pt idx="1720">
                  <c:v>-5.3312132809751397E-6</c:v>
                </c:pt>
                <c:pt idx="1721">
                  <c:v>-8.5940453771097704E-5</c:v>
                </c:pt>
                <c:pt idx="1722">
                  <c:v>-1.4502537447837901E-4</c:v>
                </c:pt>
                <c:pt idx="1723">
                  <c:v>-1.6778779047544299E-4</c:v>
                </c:pt>
                <c:pt idx="1724">
                  <c:v>-1.48526713468048E-4</c:v>
                </c:pt>
                <c:pt idx="1725">
                  <c:v>-9.2066199679743303E-5</c:v>
                </c:pt>
                <c:pt idx="1726">
                  <c:v>-1.2547135044408101E-5</c:v>
                </c:pt>
                <c:pt idx="1727">
                  <c:v>7.0114437399573904E-5</c:v>
                </c:pt>
                <c:pt idx="1728">
                  <c:v>1.3521541403844001E-4</c:v>
                </c:pt>
                <c:pt idx="1729">
                  <c:v>1.6645085141584899E-4</c:v>
                </c:pt>
                <c:pt idx="1730">
                  <c:v>1.55997640470042E-4</c:v>
                </c:pt>
                <c:pt idx="1731">
                  <c:v>1.06473852729408E-4</c:v>
                </c:pt>
                <c:pt idx="1732">
                  <c:v>3.0283028056866198E-5</c:v>
                </c:pt>
                <c:pt idx="1733">
                  <c:v>-5.3492368854785903E-5</c:v>
                </c:pt>
                <c:pt idx="1734">
                  <c:v>-1.23870270144192E-4</c:v>
                </c:pt>
                <c:pt idx="1735">
                  <c:v>-1.6322409384061801E-4</c:v>
                </c:pt>
                <c:pt idx="1736">
                  <c:v>-1.6169743066589499E-4</c:v>
                </c:pt>
                <c:pt idx="1737">
                  <c:v>-1.1967264288286299E-4</c:v>
                </c:pt>
                <c:pt idx="1738">
                  <c:v>-4.7675099294640401E-5</c:v>
                </c:pt>
                <c:pt idx="1739">
                  <c:v>3.6262968666769903E-5</c:v>
                </c:pt>
                <c:pt idx="1740">
                  <c:v>1.11118751166462E-4</c:v>
                </c:pt>
                <c:pt idx="1741">
                  <c:v>1.5814415310582599E-4</c:v>
                </c:pt>
                <c:pt idx="1742">
                  <c:v>1.6556137084473499E-4</c:v>
                </c:pt>
                <c:pt idx="1743">
                  <c:v>1.3151271618740099E-4</c:v>
                </c:pt>
                <c:pt idx="1744">
                  <c:v>6.4525885915270705E-5</c:v>
                </c:pt>
                <c:pt idx="1745">
                  <c:v>-1.8621852773874401E-5</c:v>
                </c:pt>
                <c:pt idx="1746">
                  <c:v>-9.7105632914215001E-5</c:v>
                </c:pt>
                <c:pt idx="1747">
                  <c:v>-1.51268704891577E-4</c:v>
                </c:pt>
                <c:pt idx="1748">
                  <c:v>-1.6754559132592701E-4</c:v>
                </c:pt>
                <c:pt idx="1749">
                  <c:v>-1.41859645035309E-4</c:v>
                </c:pt>
                <c:pt idx="1750">
                  <c:v>-8.0644070612249902E-5</c:v>
                </c:pt>
                <c:pt idx="1751">
                  <c:v>7.6931157514125296E-7</c:v>
                </c:pt>
                <c:pt idx="1752">
                  <c:v>8.1990014906075905E-5</c:v>
                </c:pt>
                <c:pt idx="1753">
                  <c:v>1.4267581037465701E-4</c:v>
                </c:pt>
                <c:pt idx="1754">
                  <c:v>1.6762756403843599E-4</c:v>
                </c:pt>
                <c:pt idx="1755">
                  <c:v>1.5059595440287699E-4</c:v>
                </c:pt>
                <c:pt idx="1756">
                  <c:v>9.5846653757641505E-5</c:v>
                </c:pt>
                <c:pt idx="1757">
                  <c:v>1.70919640893313E-5</c:v>
                </c:pt>
                <c:pt idx="1758">
                  <c:v>-6.59435140159992E-5</c:v>
                </c:pt>
                <c:pt idx="1759">
                  <c:v>-1.3246302995216101E-4</c:v>
                </c:pt>
                <c:pt idx="1760">
                  <c:v>-1.6580635829582501E-4</c:v>
                </c:pt>
                <c:pt idx="1761">
                  <c:v>-1.57622455616327E-4</c:v>
                </c:pt>
                <c:pt idx="1762">
                  <c:v>-1.0996103110899599E-4</c:v>
                </c:pt>
                <c:pt idx="1763">
                  <c:v>-3.47591842117032E-5</c:v>
                </c:pt>
                <c:pt idx="1764">
                  <c:v>4.9148316001734699E-5</c:v>
                </c:pt>
                <c:pt idx="1765">
                  <c:v>1.20746315578521E-4</c:v>
                </c:pt>
                <c:pt idx="1766">
                  <c:v>1.6210265136290601E-4</c:v>
                </c:pt>
                <c:pt idx="1767">
                  <c:v>1.6285937250160899E-4</c:v>
                </c:pt>
                <c:pt idx="1768">
                  <c:v>1.2282695349108601E-4</c:v>
                </c:pt>
                <c:pt idx="1769">
                  <c:v>5.2031762015618998E-5</c:v>
                </c:pt>
                <c:pt idx="1770">
                  <c:v>-3.1795107038277597E-5</c:v>
                </c:pt>
                <c:pt idx="1771">
                  <c:v>-1.07658694291913E-4</c:v>
                </c:pt>
                <c:pt idx="1772">
                  <c:v>-1.56558493694087E-4</c:v>
                </c:pt>
                <c:pt idx="1773">
                  <c:v>-1.66247247132191E-4</c:v>
                </c:pt>
                <c:pt idx="1774">
                  <c:v>-1.3429834620299201E-4</c:v>
                </c:pt>
                <c:pt idx="1775">
                  <c:v>-6.8713591340797893E-5</c:v>
                </c:pt>
                <c:pt idx="1776">
                  <c:v>1.40809087408727E-5</c:v>
                </c:pt>
                <c:pt idx="1777">
                  <c:v>9.3348757876775702E-5</c:v>
                </c:pt>
                <c:pt idx="1778">
                  <c:v>1.49236831508788E-4</c:v>
                </c:pt>
                <c:pt idx="1779">
                  <c:v>1.67747614891335E-4</c:v>
                </c:pt>
                <c:pt idx="1780">
                  <c:v>1.4424496749369399E-4</c:v>
                </c:pt>
                <c:pt idx="1781">
                  <c:v>8.46152731564432E-5</c:v>
                </c:pt>
                <c:pt idx="1782">
                  <c:v>3.7931587421154201E-6</c:v>
                </c:pt>
                <c:pt idx="1783">
                  <c:v>-7.7978975810223794E-5</c:v>
                </c:pt>
                <c:pt idx="1784">
                  <c:v>-1.4022079212444599E-4</c:v>
                </c:pt>
                <c:pt idx="1785">
                  <c:v>-1.67343441184459E-4</c:v>
                </c:pt>
                <c:pt idx="1786">
                  <c:v>-1.5255388727648201E-4</c:v>
                </c:pt>
                <c:pt idx="1787">
                  <c:v>-9.9556265924501203E-5</c:v>
                </c:pt>
                <c:pt idx="1788">
                  <c:v>-2.1624160169492298E-5</c:v>
                </c:pt>
                <c:pt idx="1789">
                  <c:v>6.1723850646516407E-5</c:v>
                </c:pt>
                <c:pt idx="1790">
                  <c:v>1.2961274016113399E-4</c:v>
                </c:pt>
                <c:pt idx="1791">
                  <c:v>1.65039314843331E-4</c:v>
                </c:pt>
                <c:pt idx="1792">
                  <c:v>1.59130769293436E-4</c:v>
                </c:pt>
                <c:pt idx="1793">
                  <c:v>1.13366935398376E-4</c:v>
                </c:pt>
                <c:pt idx="1794">
                  <c:v>3.92096492553834E-5</c:v>
                </c:pt>
                <c:pt idx="1795">
                  <c:v>-4.4767936782625098E-5</c:v>
                </c:pt>
                <c:pt idx="1796">
                  <c:v>-1.1753311533330701E-4</c:v>
                </c:pt>
                <c:pt idx="1797">
                  <c:v>-1.6086139602625001E-4</c:v>
                </c:pt>
                <c:pt idx="1798">
                  <c:v>-1.6390094217276499E-4</c:v>
                </c:pt>
                <c:pt idx="1799">
                  <c:v>-1.2589048058448299E-4</c:v>
                </c:pt>
                <c:pt idx="1800">
                  <c:v>-5.6349967165974497E-5</c:v>
                </c:pt>
                <c:pt idx="1801">
                  <c:v>2.73037450990706E-5</c:v>
                </c:pt>
                <c:pt idx="1802">
                  <c:v>1.04119065023915E-4</c:v>
                </c:pt>
                <c:pt idx="1803">
                  <c:v>1.5485711920573401E-4</c:v>
                </c:pt>
                <c:pt idx="1804">
                  <c:v>1.6681024721865401E-4</c:v>
                </c:pt>
                <c:pt idx="1805">
                  <c:v>1.36984714000015E-4</c:v>
                </c:pt>
                <c:pt idx="1806">
                  <c:v>7.2850509368601303E-5</c:v>
                </c:pt>
                <c:pt idx="1807">
                  <c:v>-9.52955726592854E-6</c:v>
                </c:pt>
                <c:pt idx="1808">
                  <c:v>-8.95228871661253E-5</c:v>
                </c:pt>
                <c:pt idx="1809">
                  <c:v>-1.4709465461589199E-4</c:v>
                </c:pt>
                <c:pt idx="1810">
                  <c:v>-1.6782565330812101E-4</c:v>
                </c:pt>
                <c:pt idx="1811">
                  <c:v>-1.46523676014561E-4</c:v>
                </c:pt>
                <c:pt idx="1812">
                  <c:v>-8.8523935096260304E-5</c:v>
                </c:pt>
                <c:pt idx="1813">
                  <c:v>-8.3528254704763605E-6</c:v>
                </c:pt>
                <c:pt idx="1814">
                  <c:v>7.39103011115556E-5</c:v>
                </c:pt>
                <c:pt idx="1815">
                  <c:v>1.3766213427397799E-4</c:v>
                </c:pt>
                <c:pt idx="1816">
                  <c:v>1.6693563191360101E-4</c:v>
                </c:pt>
                <c:pt idx="1817">
                  <c:v>1.5439906494698599E-4</c:v>
                </c:pt>
                <c:pt idx="1818">
                  <c:v>1.0319229434213799E-4</c:v>
                </c:pt>
                <c:pt idx="1819">
                  <c:v>2.6140373460782299E-5</c:v>
                </c:pt>
                <c:pt idx="1820">
                  <c:v>-5.7458566116930201E-5</c:v>
                </c:pt>
                <c:pt idx="1821">
                  <c:v>-1.2666665136359099E-4</c:v>
                </c:pt>
                <c:pt idx="1822">
                  <c:v>-1.64150287993384E-4</c:v>
                </c:pt>
                <c:pt idx="1823">
                  <c:v>-1.60521466680776E-4</c:v>
                </c:pt>
                <c:pt idx="1824">
                  <c:v>-1.1668904823508299E-4</c:v>
                </c:pt>
                <c:pt idx="1825">
                  <c:v>-4.3631133772613303E-5</c:v>
                </c:pt>
                <c:pt idx="1826">
                  <c:v>4.0354468811111398E-5</c:v>
                </c:pt>
                <c:pt idx="1827">
                  <c:v>1.14233044340143E-4</c:v>
                </c:pt>
                <c:pt idx="1828">
                  <c:v>1.5950124526382701E-4</c:v>
                </c:pt>
                <c:pt idx="1829">
                  <c:v>1.6482136983729599E-4</c:v>
                </c:pt>
                <c:pt idx="1830">
                  <c:v>1.2886095985746601E-4</c:v>
                </c:pt>
                <c:pt idx="1831">
                  <c:v>6.0626523085976103E-5</c:v>
                </c:pt>
                <c:pt idx="1832">
                  <c:v>-2.2792202492041701E-5</c:v>
                </c:pt>
                <c:pt idx="1833">
                  <c:v>-1.00502479563368E-4</c:v>
                </c:pt>
                <c:pt idx="1834">
                  <c:v>-1.5304128715593E-4</c:v>
                </c:pt>
                <c:pt idx="1835">
                  <c:v>-1.6724995498107001E-4</c:v>
                </c:pt>
                <c:pt idx="1836">
                  <c:v>-1.39569834037806E-4</c:v>
                </c:pt>
                <c:pt idx="1837">
                  <c:v>-7.6933582331381795E-5</c:v>
                </c:pt>
                <c:pt idx="1838">
                  <c:v>4.9711623312328E-6</c:v>
                </c:pt>
                <c:pt idx="1839">
                  <c:v>8.5630848549137902E-5</c:v>
                </c:pt>
                <c:pt idx="1840">
                  <c:v>1.4484375753269301E-4</c:v>
                </c:pt>
                <c:pt idx="1841">
                  <c:v>1.67779648896748E-4</c:v>
                </c:pt>
                <c:pt idx="1842">
                  <c:v>1.48694086365234E-4</c:v>
                </c:pt>
                <c:pt idx="1843">
                  <c:v>9.2367167472404493E-5</c:v>
                </c:pt>
                <c:pt idx="1844">
                  <c:v>1.29063184818039E-5</c:v>
                </c:pt>
                <c:pt idx="1845">
                  <c:v>-6.9786998037551704E-5</c:v>
                </c:pt>
                <c:pt idx="1846">
                  <c:v>-1.35001727971297E-4</c:v>
                </c:pt>
                <c:pt idx="1847">
                  <c:v>-1.6640443764471199E-4</c:v>
                </c:pt>
                <c:pt idx="1848">
                  <c:v>-1.5613012361182299E-4</c:v>
                </c:pt>
                <c:pt idx="1849">
                  <c:v>-1.0675205155938299E-4</c:v>
                </c:pt>
                <c:pt idx="1850">
                  <c:v>-3.0637265952246403E-5</c:v>
                </c:pt>
                <c:pt idx="1851">
                  <c:v>5.3150812972429899E-5</c:v>
                </c:pt>
                <c:pt idx="1852">
                  <c:v>1.2362694106445501E-4</c:v>
                </c:pt>
                <c:pt idx="1853">
                  <c:v>1.6313993484102401E-4</c:v>
                </c:pt>
                <c:pt idx="1854">
                  <c:v>1.6179351988997699E-4</c:v>
                </c:pt>
                <c:pt idx="1855">
                  <c:v>1.19924914188356E-4</c:v>
                </c:pt>
                <c:pt idx="1856">
                  <c:v>4.8020369768105103E-5</c:v>
                </c:pt>
                <c:pt idx="1857">
                  <c:v>-3.5911174157314799E-5</c:v>
                </c:pt>
                <c:pt idx="1858">
                  <c:v>-1.10848541738284E-4</c:v>
                </c:pt>
                <c:pt idx="1859">
                  <c:v>-1.5802320438647099E-4</c:v>
                </c:pt>
                <c:pt idx="1860">
                  <c:v>-1.65619975191276E-4</c:v>
                </c:pt>
                <c:pt idx="1861">
                  <c:v>-1.3173619577769099E-4</c:v>
                </c:pt>
                <c:pt idx="1862">
                  <c:v>-6.4858268899556303E-5</c:v>
                </c:pt>
                <c:pt idx="1863">
                  <c:v>1.8263813775962501E-5</c:v>
                </c:pt>
                <c:pt idx="1864">
                  <c:v>9.6811610990816404E-5</c:v>
                </c:pt>
                <c:pt idx="1865">
                  <c:v>1.51112339657387E-4</c:v>
                </c:pt>
                <c:pt idx="1866">
                  <c:v>1.67566045423868E-4</c:v>
                </c:pt>
                <c:pt idx="1867">
                  <c:v>1.42051795609663E-4</c:v>
                </c:pt>
                <c:pt idx="1868">
                  <c:v>8.0959792359654596E-5</c:v>
                </c:pt>
                <c:pt idx="1869">
                  <c:v>-4.09093124918672E-7</c:v>
                </c:pt>
                <c:pt idx="1870">
                  <c:v>-8.1675518698526506E-5</c:v>
                </c:pt>
                <c:pt idx="1871">
                  <c:v>-1.42485803935955E-4</c:v>
                </c:pt>
                <c:pt idx="1872">
                  <c:v>-1.6760963565986799E-4</c:v>
                </c:pt>
                <c:pt idx="1873">
                  <c:v>-1.50754594358075E-4</c:v>
                </c:pt>
                <c:pt idx="1874">
                  <c:v>-9.6142129685695697E-5</c:v>
                </c:pt>
                <c:pt idx="1875">
                  <c:v>-1.7450272211060801E-5</c:v>
                </c:pt>
                <c:pt idx="1876">
                  <c:v>6.5612114192463802E-5</c:v>
                </c:pt>
                <c:pt idx="1877">
                  <c:v>1.3224153956847899E-4</c:v>
                </c:pt>
                <c:pt idx="1878">
                  <c:v>1.65750250992616E-4</c:v>
                </c:pt>
                <c:pt idx="1879">
                  <c:v>1.5774578381574499E-4</c:v>
                </c:pt>
                <c:pt idx="1880">
                  <c:v>1.1023290649842299E-4</c:v>
                </c:pt>
                <c:pt idx="1881">
                  <c:v>3.5111513913265699E-5</c:v>
                </c:pt>
                <c:pt idx="1882">
                  <c:v>-4.8803775147488501E-5</c:v>
                </c:pt>
                <c:pt idx="1883">
                  <c:v>-1.2049585596591299E-4</c:v>
                </c:pt>
                <c:pt idx="1884">
                  <c:v>-1.62009002155653E-4</c:v>
                </c:pt>
                <c:pt idx="1885">
                  <c:v>-1.6294598872462499E-4</c:v>
                </c:pt>
                <c:pt idx="1886">
                  <c:v>-1.23072141573988E-4</c:v>
                </c:pt>
                <c:pt idx="1887">
                  <c:v>-5.2374113082008401E-5</c:v>
                </c:pt>
                <c:pt idx="1888">
                  <c:v>3.1441336936770103E-5</c:v>
                </c:pt>
                <c:pt idx="1889">
                  <c:v>1.0738210907184E-4</c:v>
                </c:pt>
                <c:pt idx="1890">
                  <c:v>1.56428365839626E-4</c:v>
                </c:pt>
                <c:pt idx="1891">
                  <c:v>1.6629616797174699E-4</c:v>
                </c:pt>
                <c:pt idx="1892">
                  <c:v>1.3451406320881399E-4</c:v>
                </c:pt>
                <c:pt idx="1893">
                  <c:v>6.9042076850567895E-5</c:v>
                </c:pt>
                <c:pt idx="1894">
                  <c:v>-1.3721925960853499E-5</c:v>
                </c:pt>
                <c:pt idx="1895">
                  <c:v>-9.3049187290730596E-5</c:v>
                </c:pt>
                <c:pt idx="1896">
                  <c:v>-1.4907170242839301E-4</c:v>
                </c:pt>
                <c:pt idx="1897">
                  <c:v>-1.6775828491916099E-4</c:v>
                </c:pt>
                <c:pt idx="1898">
                  <c:v>-1.4442876425508E-4</c:v>
                </c:pt>
                <c:pt idx="1899">
                  <c:v>-8.4926163612308495E-5</c:v>
                </c:pt>
                <c:pt idx="1900">
                  <c:v>-4.1532784491636296E-6</c:v>
                </c:pt>
                <c:pt idx="1901">
                  <c:v>7.7659821066643396E-5</c:v>
                </c:pt>
                <c:pt idx="1902">
                  <c:v>1.4002253662975499E-4</c:v>
                </c:pt>
                <c:pt idx="1903">
                  <c:v>1.6731573925719099E-4</c:v>
                </c:pt>
                <c:pt idx="1904">
                  <c:v>1.5270367703617199E-4</c:v>
                </c:pt>
                <c:pt idx="1905">
                  <c:v>9.98460315966056E-5</c:v>
                </c:pt>
                <c:pt idx="1906">
                  <c:v>2.19813281438575E-5</c:v>
                </c:pt>
                <c:pt idx="1907">
                  <c:v>-6.13887353047797E-5</c:v>
                </c:pt>
                <c:pt idx="1908">
                  <c:v>-1.29383609168269E-4</c:v>
                </c:pt>
                <c:pt idx="1909">
                  <c:v>-1.64973555477925E-4</c:v>
                </c:pt>
                <c:pt idx="1910">
                  <c:v>-1.5924485139649699E-4</c:v>
                </c:pt>
                <c:pt idx="1911">
                  <c:v>-1.13632286399479E-4</c:v>
                </c:pt>
                <c:pt idx="1912">
                  <c:v>-3.9559810350183201E-5</c:v>
                </c:pt>
                <c:pt idx="1913">
                  <c:v>4.44206656125624E-5</c:v>
                </c:pt>
                <c:pt idx="1914">
                  <c:v>1.17275710306838E-4</c:v>
                </c:pt>
                <c:pt idx="1915">
                  <c:v>1.6075832582907799E-4</c:v>
                </c:pt>
                <c:pt idx="1916">
                  <c:v>1.6397802137517299E-4</c:v>
                </c:pt>
                <c:pt idx="1917">
                  <c:v>1.2612840422206401E-4</c:v>
                </c:pt>
                <c:pt idx="1918">
                  <c:v>5.6689145787724299E-5</c:v>
                </c:pt>
                <c:pt idx="1919">
                  <c:v>-2.6948260883080099E-5</c:v>
                </c:pt>
                <c:pt idx="1920">
                  <c:v>-1.03836308440843E-4</c:v>
                </c:pt>
                <c:pt idx="1921">
                  <c:v>-1.5471790839590501E-4</c:v>
                </c:pt>
                <c:pt idx="1922">
                  <c:v>-1.6684944839299E-4</c:v>
                </c:pt>
                <c:pt idx="1923">
                  <c:v>-1.37192508981218E-4</c:v>
                </c:pt>
                <c:pt idx="1924">
                  <c:v>-7.3174854614562997E-5</c:v>
                </c:pt>
                <c:pt idx="1925">
                  <c:v>9.1698960341519102E-6</c:v>
                </c:pt>
                <c:pt idx="1926">
                  <c:v>8.9217989335208303E-5</c:v>
                </c:pt>
                <c:pt idx="1927">
                  <c:v>1.4692088373903701E-4</c:v>
                </c:pt>
                <c:pt idx="1928">
                  <c:v>1.6782653137943201E-4</c:v>
                </c:pt>
                <c:pt idx="1929">
                  <c:v>1.4669898311563199E-4</c:v>
                </c:pt>
                <c:pt idx="1930">
                  <c:v>8.8829764476100803E-5</c:v>
                </c:pt>
                <c:pt idx="1931">
                  <c:v>8.7125802636780095E-6</c:v>
                </c:pt>
                <c:pt idx="1932">
                  <c:v>-7.3586723724707005E-5</c:v>
                </c:pt>
                <c:pt idx="1933">
                  <c:v>-1.37455776257346E-4</c:v>
                </c:pt>
                <c:pt idx="1934">
                  <c:v>-1.6689817691260499E-4</c:v>
                </c:pt>
                <c:pt idx="1935">
                  <c:v>-1.5453989379897901E-4</c:v>
                </c:pt>
                <c:pt idx="1936">
                  <c:v>-1.03476135587498E-4</c:v>
                </c:pt>
                <c:pt idx="1937">
                  <c:v>-2.6496137298787199E-5</c:v>
                </c:pt>
                <c:pt idx="1938">
                  <c:v>5.7119982946508001E-5</c:v>
                </c:pt>
                <c:pt idx="1939">
                  <c:v>1.2643004911620101E-4</c:v>
                </c:pt>
                <c:pt idx="1940">
                  <c:v>1.6407492516965901E-4</c:v>
                </c:pt>
                <c:pt idx="1941">
                  <c:v>1.60626218367434E-4</c:v>
                </c:pt>
                <c:pt idx="1942">
                  <c:v>1.1694767872237E-4</c:v>
                </c:pt>
                <c:pt idx="1943">
                  <c:v>4.3978867450560003E-5</c:v>
                </c:pt>
                <c:pt idx="1944">
                  <c:v>-4.0004723999329799E-5</c:v>
                </c:pt>
                <c:pt idx="1945">
                  <c:v>-1.1396888415229699E-4</c:v>
                </c:pt>
                <c:pt idx="1946">
                  <c:v>-1.59388830257693E-4</c:v>
                </c:pt>
                <c:pt idx="1947">
                  <c:v>-1.64888855048532E-4</c:v>
                </c:pt>
                <c:pt idx="1948">
                  <c:v>-1.2909144319627101E-4</c:v>
                </c:pt>
                <c:pt idx="1949">
                  <c:v>-6.0962278570330903E-5</c:v>
                </c:pt>
                <c:pt idx="1950">
                  <c:v>2.2435266906069201E-5</c:v>
                </c:pt>
                <c:pt idx="1951">
                  <c:v>1.00213760607552E-4</c:v>
                </c:pt>
                <c:pt idx="1952">
                  <c:v>1.52893096283837E-4</c:v>
                </c:pt>
                <c:pt idx="1953">
                  <c:v>1.67279407515925E-4</c:v>
                </c:pt>
                <c:pt idx="1954">
                  <c:v>1.39769553409544E-4</c:v>
                </c:pt>
                <c:pt idx="1955">
                  <c:v>7.7253547584382894E-5</c:v>
                </c:pt>
                <c:pt idx="1956">
                  <c:v>-4.6110884795038203E-6</c:v>
                </c:pt>
                <c:pt idx="1957">
                  <c:v>-8.5320848828582499E-5</c:v>
                </c:pt>
                <c:pt idx="1958">
                  <c:v>-1.44661473296423E-4</c:v>
                </c:pt>
                <c:pt idx="1959">
                  <c:v>-1.6777073436254601E-4</c:v>
                </c:pt>
                <c:pt idx="1960">
                  <c:v>-1.48860774233494E-4</c:v>
                </c:pt>
                <c:pt idx="1961">
                  <c:v>-9.2667709732463107E-5</c:v>
                </c:pt>
                <c:pt idx="1962">
                  <c:v>-1.32654424602009E-5</c:v>
                </c:pt>
                <c:pt idx="1963">
                  <c:v>6.9459237169048994E-5</c:v>
                </c:pt>
                <c:pt idx="1964">
                  <c:v>1.34787419955486E-4</c:v>
                </c:pt>
                <c:pt idx="1965">
                  <c:v>1.6635725725362301E-4</c:v>
                </c:pt>
                <c:pt idx="1966">
                  <c:v>1.5626188746709001E-4</c:v>
                </c:pt>
                <c:pt idx="1967">
                  <c:v>1.07029758586051E-4</c:v>
                </c:pt>
                <c:pt idx="1968">
                  <c:v>3.0991362702716801E-5</c:v>
                </c:pt>
                <c:pt idx="1969">
                  <c:v>-5.28090122259691E-5</c:v>
                </c:pt>
                <c:pt idx="1970">
                  <c:v>-1.2338304243933299E-4</c:v>
                </c:pt>
                <c:pt idx="1971">
                  <c:v>-1.6305502426093999E-4</c:v>
                </c:pt>
                <c:pt idx="1972">
                  <c:v>-1.6188886373645899E-4</c:v>
                </c:pt>
                <c:pt idx="1973">
                  <c:v>-1.2017663300358399E-4</c:v>
                </c:pt>
                <c:pt idx="1974">
                  <c:v>-4.8365419013253702E-5</c:v>
                </c:pt>
                <c:pt idx="1975">
                  <c:v>3.5559214206222499E-5</c:v>
                </c:pt>
                <c:pt idx="1976">
                  <c:v>1.105778216344E-4</c:v>
                </c:pt>
                <c:pt idx="1977">
                  <c:v>1.5790152765923901E-4</c:v>
                </c:pt>
                <c:pt idx="1978">
                  <c:v>1.6567781653185901E-4</c:v>
                </c:pt>
                <c:pt idx="1979">
                  <c:v>1.3195906846351799E-4</c:v>
                </c:pt>
                <c:pt idx="1980">
                  <c:v>6.5190353083859897E-5</c:v>
                </c:pt>
                <c:pt idx="1981">
                  <c:v>-1.79056906372413E-5</c:v>
                </c:pt>
                <c:pt idx="1982">
                  <c:v>-9.6517143059405194E-5</c:v>
                </c:pt>
                <c:pt idx="1983">
                  <c:v>-1.50955278253454E-4</c:v>
                </c:pt>
                <c:pt idx="1984">
                  <c:v>-1.67585727550366E-4</c:v>
                </c:pt>
                <c:pt idx="1985">
                  <c:v>-1.4224329175591201E-4</c:v>
                </c:pt>
                <c:pt idx="1986">
                  <c:v>-8.1275141127870997E-5</c:v>
                </c:pt>
                <c:pt idx="1987">
                  <c:v>4.88727900168755E-8</c:v>
                </c:pt>
                <c:pt idx="1988">
                  <c:v>8.13606462144603E-5</c:v>
                </c:pt>
                <c:pt idx="1989">
                  <c:v>1.4229514106968501E-4</c:v>
                </c:pt>
                <c:pt idx="1990">
                  <c:v>1.6759093510903999E-4</c:v>
                </c:pt>
                <c:pt idx="1991">
                  <c:v>1.50912539791652E-4</c:v>
                </c:pt>
                <c:pt idx="1992">
                  <c:v>9.6437162690016405E-5</c:v>
                </c:pt>
                <c:pt idx="1993">
                  <c:v>1.7808499939941201E-5</c:v>
                </c:pt>
                <c:pt idx="1994">
                  <c:v>-6.5280412096005105E-5</c:v>
                </c:pt>
                <c:pt idx="1995">
                  <c:v>-1.3201943995223099E-4</c:v>
                </c:pt>
                <c:pt idx="1996">
                  <c:v>-1.65693380083274E-4</c:v>
                </c:pt>
                <c:pt idx="1997">
                  <c:v>-1.57868385285355E-4</c:v>
                </c:pt>
                <c:pt idx="1998">
                  <c:v>-1.10504274048357E-4</c:v>
                </c:pt>
                <c:pt idx="1999">
                  <c:v>-3.5463681857200397E-5</c:v>
                </c:pt>
                <c:pt idx="2000">
                  <c:v>4.8459009455802303E-5</c:v>
                </c:pt>
                <c:pt idx="2001">
                  <c:v>1.2024484123272899E-4</c:v>
                </c:pt>
                <c:pt idx="2002">
                  <c:v>1.6191460657808001E-4</c:v>
                </c:pt>
                <c:pt idx="2003">
                  <c:v>1.63031854260654E-4</c:v>
                </c:pt>
                <c:pt idx="2004">
                  <c:v>1.2331676266744799E-4</c:v>
                </c:pt>
                <c:pt idx="2005">
                  <c:v>5.2716222862524599E-5</c:v>
                </c:pt>
                <c:pt idx="2006">
                  <c:v>-3.1087421986023397E-5</c:v>
                </c:pt>
                <c:pt idx="2007">
                  <c:v>-1.0710502914580601E-4</c:v>
                </c:pt>
                <c:pt idx="2008">
                  <c:v>-1.5629751732465901E-4</c:v>
                </c:pt>
                <c:pt idx="2009">
                  <c:v>-1.66344322690147E-4</c:v>
                </c:pt>
                <c:pt idx="2010">
                  <c:v>-1.3472916051262599E-4</c:v>
                </c:pt>
                <c:pt idx="2011">
                  <c:v>-6.9370244285685804E-5</c:v>
                </c:pt>
                <c:pt idx="2012">
                  <c:v>1.33628799643578E-5</c:v>
                </c:pt>
                <c:pt idx="2013">
                  <c:v>9.2749188030039105E-5</c:v>
                </c:pt>
                <c:pt idx="2014">
                  <c:v>1.4890588657940601E-4</c:v>
                </c:pt>
                <c:pt idx="2015">
                  <c:v>1.67768182089905E-4</c:v>
                </c:pt>
                <c:pt idx="2016">
                  <c:v>1.4461189563774401E-4</c:v>
                </c:pt>
                <c:pt idx="2017">
                  <c:v>8.52366628160393E-5</c:v>
                </c:pt>
                <c:pt idx="2018">
                  <c:v>4.5133790221900202E-6</c:v>
                </c:pt>
                <c:pt idx="2019">
                  <c:v>-7.7340308546737505E-5</c:v>
                </c:pt>
                <c:pt idx="2020">
                  <c:v>-1.39823636055692E-4</c:v>
                </c:pt>
                <c:pt idx="2021">
                  <c:v>-1.6728726651163401E-4</c:v>
                </c:pt>
                <c:pt idx="2022">
                  <c:v>-1.5285276329487799E-4</c:v>
                </c:pt>
                <c:pt idx="2023">
                  <c:v>-1.00135337281218E-4</c:v>
                </c:pt>
                <c:pt idx="2024">
                  <c:v>-2.2338394850942898E-5</c:v>
                </c:pt>
                <c:pt idx="2025">
                  <c:v>6.1053337147092104E-5</c:v>
                </c:pt>
                <c:pt idx="2026">
                  <c:v>1.29153882109231E-4</c:v>
                </c:pt>
                <c:pt idx="2027">
                  <c:v>1.64907036084596E-4</c:v>
                </c:pt>
                <c:pt idx="2028">
                  <c:v>1.59358199863593E-4</c:v>
                </c:pt>
                <c:pt idx="2029">
                  <c:v>1.1389711390025201E-4</c:v>
                </c:pt>
                <c:pt idx="2030">
                  <c:v>3.9909789194195E-5</c:v>
                </c:pt>
                <c:pt idx="2031">
                  <c:v>-4.4073189797905999E-5</c:v>
                </c:pt>
                <c:pt idx="2032">
                  <c:v>-1.17017764994901E-4</c:v>
                </c:pt>
                <c:pt idx="2033">
                  <c:v>-1.60654515023412E-4</c:v>
                </c:pt>
                <c:pt idx="2034">
                  <c:v>-1.64054345136053E-4</c:v>
                </c:pt>
                <c:pt idx="2035">
                  <c:v>-1.26365746790098E-4</c:v>
                </c:pt>
                <c:pt idx="2036">
                  <c:v>-5.7028063244382601E-5</c:v>
                </c:pt>
                <c:pt idx="2037">
                  <c:v>2.6592652517308898E-5</c:v>
                </c:pt>
                <c:pt idx="2038">
                  <c:v>1.03553073487201E-4</c:v>
                </c:pt>
                <c:pt idx="2039">
                  <c:v>1.5457798480559301E-4</c:v>
                </c:pt>
                <c:pt idx="2040">
                  <c:v>1.6688788089722599E-4</c:v>
                </c:pt>
                <c:pt idx="2041">
                  <c:v>1.37399671920897E-4</c:v>
                </c:pt>
                <c:pt idx="2042">
                  <c:v>7.3498862746296801E-5</c:v>
                </c:pt>
                <c:pt idx="2043">
                  <c:v>-8.8101925569558492E-6</c:v>
                </c:pt>
                <c:pt idx="2044">
                  <c:v>-8.89126804798522E-5</c:v>
                </c:pt>
                <c:pt idx="2045">
                  <c:v>-1.4674643600234399E-4</c:v>
                </c:pt>
                <c:pt idx="2046">
                  <c:v>-1.6782663627925101E-4</c:v>
                </c:pt>
                <c:pt idx="2047">
                  <c:v>-1.46873614379153E-4</c:v>
                </c:pt>
                <c:pt idx="2048">
                  <c:v>-8.91351846200417E-5</c:v>
                </c:pt>
                <c:pt idx="2049">
                  <c:v>-9.0722949182993905E-6</c:v>
                </c:pt>
                <c:pt idx="2050">
                  <c:v>7.3262807326162605E-5</c:v>
                </c:pt>
                <c:pt idx="2051">
                  <c:v>1.3724878498632599E-4</c:v>
                </c:pt>
                <c:pt idx="2052">
                  <c:v>1.6685995301701599E-4</c:v>
                </c:pt>
                <c:pt idx="2053">
                  <c:v>1.5468001069059601E-4</c:v>
                </c:pt>
                <c:pt idx="2054">
                  <c:v>1.03759500121593E-4</c:v>
                </c:pt>
                <c:pt idx="2055">
                  <c:v>2.6851779069930402E-5</c:v>
                </c:pt>
                <c:pt idx="2056">
                  <c:v>-5.6781136626140899E-5</c:v>
                </c:pt>
                <c:pt idx="2057">
                  <c:v>-1.26192864409596E-4</c:v>
                </c:pt>
                <c:pt idx="2058">
                  <c:v>-1.6399880645797199E-4</c:v>
                </c:pt>
                <c:pt idx="2059">
                  <c:v>-1.60730230054214E-4</c:v>
                </c:pt>
                <c:pt idx="2060">
                  <c:v>-1.17205770435421E-4</c:v>
                </c:pt>
                <c:pt idx="2061">
                  <c:v>-4.4326398519263198E-5</c:v>
                </c:pt>
                <c:pt idx="2062">
                  <c:v>3.9654794887056998E-5</c:v>
                </c:pt>
                <c:pt idx="2063">
                  <c:v>1.1370419891342501E-4</c:v>
                </c:pt>
                <c:pt idx="2064">
                  <c:v>1.59275680952286E-4</c:v>
                </c:pt>
                <c:pt idx="2065">
                  <c:v>1.6495558062205699E-4</c:v>
                </c:pt>
                <c:pt idx="2066">
                  <c:v>1.29321331814903E-4</c:v>
                </c:pt>
                <c:pt idx="2067">
                  <c:v>6.1297753203407298E-5</c:v>
                </c:pt>
                <c:pt idx="2068">
                  <c:v>-2.2078227961535598E-5</c:v>
                </c:pt>
                <c:pt idx="2069">
                  <c:v>-9.9924579970129201E-5</c:v>
                </c:pt>
                <c:pt idx="2070">
                  <c:v>-1.5274420103811301E-4</c:v>
                </c:pt>
                <c:pt idx="2071">
                  <c:v>-1.6730808939987099E-4</c:v>
                </c:pt>
                <c:pt idx="2072">
                  <c:v>-1.3996862886739601E-4</c:v>
                </c:pt>
                <c:pt idx="2073">
                  <c:v>-7.7573156932747502E-5</c:v>
                </c:pt>
                <c:pt idx="2074">
                  <c:v>4.2509933846368097E-6</c:v>
                </c:pt>
                <c:pt idx="2075">
                  <c:v>8.5010456037590301E-5</c:v>
                </c:pt>
                <c:pt idx="2076">
                  <c:v>1.4447852260934601E-4</c:v>
                </c:pt>
                <c:pt idx="2077">
                  <c:v>1.67761046913908E-4</c:v>
                </c:pt>
                <c:pt idx="2078">
                  <c:v>1.49026776304901E-4</c:v>
                </c:pt>
                <c:pt idx="2079">
                  <c:v>9.2967825075330397E-5</c:v>
                </c:pt>
                <c:pt idx="2080">
                  <c:v>1.36245053251265E-5</c:v>
                </c:pt>
                <c:pt idx="2081">
                  <c:v>-6.9131156304050106E-5</c:v>
                </c:pt>
                <c:pt idx="2082">
                  <c:v>-1.3457249097831799E-4</c:v>
                </c:pt>
                <c:pt idx="2083">
                  <c:v>-1.66309310459941E-4</c:v>
                </c:pt>
                <c:pt idx="2084">
                  <c:v>-1.56392931428812E-4</c:v>
                </c:pt>
                <c:pt idx="2085">
                  <c:v>-1.07306972530025E-4</c:v>
                </c:pt>
                <c:pt idx="2086">
                  <c:v>-3.1345316676964998E-5</c:v>
                </c:pt>
                <c:pt idx="2087">
                  <c:v>5.24669681900686E-5</c:v>
                </c:pt>
                <c:pt idx="2088">
                  <c:v>1.2313857539245901E-4</c:v>
                </c:pt>
                <c:pt idx="2089">
                  <c:v>1.62969362491545E-4</c:v>
                </c:pt>
                <c:pt idx="2090">
                  <c:v>1.6198346176609599E-4</c:v>
                </c:pt>
                <c:pt idx="2091">
                  <c:v>1.2042779816888499E-4</c:v>
                </c:pt>
                <c:pt idx="2092">
                  <c:v>4.8710245440455401E-5</c:v>
                </c:pt>
                <c:pt idx="2093">
                  <c:v>-3.5207090434961498E-5</c:v>
                </c:pt>
                <c:pt idx="2094">
                  <c:v>-1.1030659210200899E-4</c:v>
                </c:pt>
                <c:pt idx="2095">
                  <c:v>-1.5777912348469099E-4</c:v>
                </c:pt>
                <c:pt idx="2096">
                  <c:v>-1.6573489460000999E-4</c:v>
                </c:pt>
                <c:pt idx="2097">
                  <c:v>-1.32181333218114E-4</c:v>
                </c:pt>
                <c:pt idx="2098">
                  <c:v>-6.5522136938280594E-5</c:v>
                </c:pt>
                <c:pt idx="2099">
                  <c:v>1.7547485007572901E-5</c:v>
                </c:pt>
                <c:pt idx="2100">
                  <c:v>9.6222230476585802E-5</c:v>
                </c:pt>
                <c:pt idx="2101">
                  <c:v>1.50797521403356E-4</c:v>
                </c:pt>
                <c:pt idx="2102">
                  <c:v>1.6760463761474799E-4</c:v>
                </c:pt>
                <c:pt idx="2103">
                  <c:v>1.42434132591841E-4</c:v>
                </c:pt>
                <c:pt idx="2104">
                  <c:v>8.1590115464097196E-5</c:v>
                </c:pt>
                <c:pt idx="2105">
                  <c:v>3.1134777004024598E-7</c:v>
                </c:pt>
                <c:pt idx="2106">
                  <c:v>-8.1045398904484796E-5</c:v>
                </c:pt>
                <c:pt idx="2107">
                  <c:v>-1.42103822654227E-4</c:v>
                </c:pt>
                <c:pt idx="2108">
                  <c:v>-1.67571462472103E-4</c:v>
                </c:pt>
                <c:pt idx="2109">
                  <c:v>-1.5106978997595801E-4</c:v>
                </c:pt>
                <c:pt idx="2110">
                  <c:v>-9.6731751411395893E-5</c:v>
                </c:pt>
                <c:pt idx="2111">
                  <c:v>-1.8166645625629E-5</c:v>
                </c:pt>
                <c:pt idx="2112">
                  <c:v>6.4948409254764194E-5</c:v>
                </c:pt>
                <c:pt idx="2113">
                  <c:v>1.3179673212662199E-4</c:v>
                </c:pt>
                <c:pt idx="2114">
                  <c:v>1.6563574582979901E-4</c:v>
                </c:pt>
                <c:pt idx="2115">
                  <c:v>1.57990259460335E-4</c:v>
                </c:pt>
                <c:pt idx="2116">
                  <c:v>1.1077513250861399E-4</c:v>
                </c:pt>
                <c:pt idx="2117">
                  <c:v>3.5815686421080798E-5</c:v>
                </c:pt>
                <c:pt idx="2118">
                  <c:v>-4.8114020515001001E-5</c:v>
                </c:pt>
                <c:pt idx="2119">
                  <c:v>-1.19993272535387E-4</c:v>
                </c:pt>
                <c:pt idx="2120">
                  <c:v>-1.6181946506506399E-4</c:v>
                </c:pt>
                <c:pt idx="2121">
                  <c:v>-1.6311696871411499E-4</c:v>
                </c:pt>
                <c:pt idx="2122">
                  <c:v>-1.23560815644506E-4</c:v>
                </c:pt>
                <c:pt idx="2123">
                  <c:v>-5.3058089781078797E-5</c:v>
                </c:pt>
                <c:pt idx="2124">
                  <c:v>3.0733363816512397E-5</c:v>
                </c:pt>
                <c:pt idx="2125">
                  <c:v>1.0682745579030999E-4</c:v>
                </c:pt>
                <c:pt idx="2126">
                  <c:v>1.56165948752002E-4</c:v>
                </c:pt>
                <c:pt idx="2127">
                  <c:v>1.66391711065542E-4</c:v>
                </c:pt>
                <c:pt idx="2128">
                  <c:v>1.3494363712348101E-4</c:v>
                </c:pt>
                <c:pt idx="2129">
                  <c:v>6.9698092134294696E-5</c:v>
                </c:pt>
                <c:pt idx="2130">
                  <c:v>-1.3003772405499099E-5</c:v>
                </c:pt>
                <c:pt idx="2131">
                  <c:v>-9.2448761476788193E-5</c:v>
                </c:pt>
                <c:pt idx="2132">
                  <c:v>-1.48739384725736E-4</c:v>
                </c:pt>
                <c:pt idx="2133">
                  <c:v>-1.67777306357969E-4</c:v>
                </c:pt>
                <c:pt idx="2134">
                  <c:v>-1.44794360798004E-4</c:v>
                </c:pt>
                <c:pt idx="2135">
                  <c:v>-8.5546769337175601E-5</c:v>
                </c:pt>
                <c:pt idx="2136">
                  <c:v>-4.8734588022230003E-6</c:v>
                </c:pt>
                <c:pt idx="2137">
                  <c:v>7.7020439722489897E-5</c:v>
                </c:pt>
                <c:pt idx="2138">
                  <c:v>1.3962409131858499E-4</c:v>
                </c:pt>
                <c:pt idx="2139">
                  <c:v>1.6725802307896199E-4</c:v>
                </c:pt>
                <c:pt idx="2140">
                  <c:v>1.53001145365766E-4</c:v>
                </c:pt>
                <c:pt idx="2141">
                  <c:v>1.00424181645517E-4</c:v>
                </c:pt>
                <c:pt idx="2142">
                  <c:v>2.2695358645753699E-5</c:v>
                </c:pt>
                <c:pt idx="2143">
                  <c:v>-6.0717657718622101E-5</c:v>
                </c:pt>
                <c:pt idx="2144">
                  <c:v>-1.28923560042366E-4</c:v>
                </c:pt>
                <c:pt idx="2145">
                  <c:v>-1.64839756969798E-4</c:v>
                </c:pt>
                <c:pt idx="2146">
                  <c:v>-1.5947081417253101E-4</c:v>
                </c:pt>
                <c:pt idx="2147">
                  <c:v>-1.14161416680644E-4</c:v>
                </c:pt>
                <c:pt idx="2148">
                  <c:v>-4.0259584175077502E-5</c:v>
                </c:pt>
                <c:pt idx="2149">
                  <c:v>4.3725510939466198E-5</c:v>
                </c:pt>
                <c:pt idx="2150">
                  <c:v>1.16759280585843E-4</c:v>
                </c:pt>
                <c:pt idx="2151">
                  <c:v>1.6054996408750499E-4</c:v>
                </c:pt>
                <c:pt idx="2152">
                  <c:v>1.6412991310378201E-4</c:v>
                </c:pt>
                <c:pt idx="2153">
                  <c:v>1.2660250719515601E-4</c:v>
                </c:pt>
                <c:pt idx="2154">
                  <c:v>5.73667179745675E-5</c:v>
                </c:pt>
                <c:pt idx="2155">
                  <c:v>-2.6236921640033399E-5</c:v>
                </c:pt>
                <c:pt idx="2156">
                  <c:v>-1.03269361467842E-4</c:v>
                </c:pt>
                <c:pt idx="2157">
                  <c:v>-1.54437349079422E-4</c:v>
                </c:pt>
                <c:pt idx="2158">
                  <c:v>-1.6692554455430099E-4</c:v>
                </c:pt>
                <c:pt idx="2159">
                  <c:v>-1.3760620186465701E-4</c:v>
                </c:pt>
                <c:pt idx="2160">
                  <c:v>-7.3822532271107898E-5</c:v>
                </c:pt>
                <c:pt idx="2161">
                  <c:v>8.4504484914828793E-6</c:v>
                </c:pt>
                <c:pt idx="2162">
                  <c:v>8.8606962006605193E-5</c:v>
                </c:pt>
                <c:pt idx="2163">
                  <c:v>1.4657131220948701E-4</c:v>
                </c:pt>
                <c:pt idx="2164">
                  <c:v>1.67825968007095E-4</c:v>
                </c:pt>
                <c:pt idx="2165">
                  <c:v>1.4704756900060399E-4</c:v>
                </c:pt>
                <c:pt idx="2166">
                  <c:v>8.9440194121022002E-5</c:v>
                </c:pt>
                <c:pt idx="2167">
                  <c:v>9.4319677771467493E-6</c:v>
                </c:pt>
                <c:pt idx="2168">
                  <c:v>-7.2938553408195096E-5</c:v>
                </c:pt>
                <c:pt idx="2169">
                  <c:v>-1.37041161414519E-4</c:v>
                </c:pt>
                <c:pt idx="2170">
                  <c:v>-1.6682096040293099E-4</c:v>
                </c:pt>
                <c:pt idx="2171">
                  <c:v>-1.5481941497632299E-4</c:v>
                </c:pt>
                <c:pt idx="2172">
                  <c:v>-1.04042386638972E-4</c:v>
                </c:pt>
                <c:pt idx="2173">
                  <c:v>-2.72072971357813E-5</c:v>
                </c:pt>
                <c:pt idx="2174">
                  <c:v>5.6442028716883498E-5</c:v>
                </c:pt>
                <c:pt idx="2175">
                  <c:v>1.2595509833647801E-4</c:v>
                </c:pt>
                <c:pt idx="2176">
                  <c:v>1.6392193220899999E-4</c:v>
                </c:pt>
                <c:pt idx="2177">
                  <c:v>1.60833501261937E-4</c:v>
                </c:pt>
                <c:pt idx="2178">
                  <c:v>1.17463322185215E-4</c:v>
                </c:pt>
                <c:pt idx="2179">
                  <c:v>4.4673725377658097E-5</c:v>
                </c:pt>
                <c:pt idx="2180">
                  <c:v>-3.9304683086405502E-5</c:v>
                </c:pt>
                <c:pt idx="2181">
                  <c:v>-1.1343898984292701E-4</c:v>
                </c:pt>
                <c:pt idx="2182">
                  <c:v>-1.59161797868884E-4</c:v>
                </c:pt>
                <c:pt idx="2183">
                  <c:v>-1.6502154625046899E-4</c:v>
                </c:pt>
                <c:pt idx="2184">
                  <c:v>-1.29550624654272E-4</c:v>
                </c:pt>
                <c:pt idx="2185">
                  <c:v>-6.16329454396843E-5</c:v>
                </c:pt>
                <c:pt idx="2186">
                  <c:v>2.1721087303307999E-5</c:v>
                </c:pt>
                <c:pt idx="2187">
                  <c:v>9.9634938983343894E-5</c:v>
                </c:pt>
                <c:pt idx="2188">
                  <c:v>1.5259460210471299E-4</c:v>
                </c:pt>
                <c:pt idx="2189">
                  <c:v>1.6733600050077E-4</c:v>
                </c:pt>
                <c:pt idx="2190">
                  <c:v>1.40167059494227E-4</c:v>
                </c:pt>
                <c:pt idx="2191">
                  <c:v>7.78924089040453E-5</c:v>
                </c:pt>
                <c:pt idx="2192">
                  <c:v>-3.8908787055785104E-6</c:v>
                </c:pt>
                <c:pt idx="2193">
                  <c:v>-8.4699671606131097E-5</c:v>
                </c:pt>
                <c:pt idx="2194">
                  <c:v>-1.4429490631431201E-4</c:v>
                </c:pt>
                <c:pt idx="2195">
                  <c:v>-1.6775058659546199E-4</c:v>
                </c:pt>
                <c:pt idx="2196">
                  <c:v>-1.4919209181469E-4</c:v>
                </c:pt>
                <c:pt idx="2197">
                  <c:v>-9.3267512118384402E-5</c:v>
                </c:pt>
                <c:pt idx="2198">
                  <c:v>-1.3983505422389199E-5</c:v>
                </c:pt>
                <c:pt idx="2199">
                  <c:v>6.8802756954012894E-5</c:v>
                </c:pt>
                <c:pt idx="2200">
                  <c:v>1.3435694202996499E-4</c:v>
                </c:pt>
                <c:pt idx="2201">
                  <c:v>1.66260597484556E-4</c:v>
                </c:pt>
                <c:pt idx="2202">
                  <c:v>1.5652325489327301E-4</c:v>
                </c:pt>
                <c:pt idx="2203">
                  <c:v>1.0758369211419001E-4</c:v>
                </c:pt>
                <c:pt idx="2204">
                  <c:v>3.1699126244336297E-5</c:v>
                </c:pt>
                <c:pt idx="2205">
                  <c:v>-5.2124682440514497E-5</c:v>
                </c:pt>
                <c:pt idx="2206">
                  <c:v>-1.22893541050084E-4</c:v>
                </c:pt>
                <c:pt idx="2207">
                  <c:v>-1.6288294992748001E-4</c:v>
                </c:pt>
                <c:pt idx="2208">
                  <c:v>-1.62077313543076E-4</c:v>
                </c:pt>
                <c:pt idx="2209">
                  <c:v>-1.20678408527151E-4</c:v>
                </c:pt>
                <c:pt idx="2210">
                  <c:v>-4.9054847461105497E-5</c:v>
                </c:pt>
                <c:pt idx="2211">
                  <c:v>3.48548044657546E-5</c:v>
                </c:pt>
                <c:pt idx="2212">
                  <c:v>1.10034854390657E-4</c:v>
                </c:pt>
                <c:pt idx="2213">
                  <c:v>1.5765599242674E-4</c:v>
                </c:pt>
                <c:pt idx="2214">
                  <c:v>1.6579120913277399E-4</c:v>
                </c:pt>
                <c:pt idx="2215">
                  <c:v>1.3240298901751101E-4</c:v>
                </c:pt>
                <c:pt idx="2216">
                  <c:v>6.5853618934300304E-5</c:v>
                </c:pt>
                <c:pt idx="2217">
                  <c:v>-1.7189198537199099E-5</c:v>
                </c:pt>
                <c:pt idx="2218">
                  <c:v>-9.5926874601011001E-5</c:v>
                </c:pt>
                <c:pt idx="2219">
                  <c:v>-1.5063906983387199E-4</c:v>
                </c:pt>
                <c:pt idx="2220">
                  <c:v>-1.67622775529896E-4</c:v>
                </c:pt>
                <c:pt idx="2221">
                  <c:v>-1.4262431723825099E-4</c:v>
                </c:pt>
                <c:pt idx="2222">
                  <c:v>-8.1904713917256699E-5</c:v>
                </c:pt>
                <c:pt idx="2223">
                  <c:v>-6.7156689572805503E-7</c:v>
                </c:pt>
                <c:pt idx="2224">
                  <c:v>8.0729778220934396E-5</c:v>
                </c:pt>
                <c:pt idx="2225">
                  <c:v>1.4191184957097801E-4</c:v>
                </c:pt>
                <c:pt idx="2226">
                  <c:v>1.6755121783876999E-4</c:v>
                </c:pt>
                <c:pt idx="2227">
                  <c:v>1.5122634418654701E-4</c:v>
                </c:pt>
                <c:pt idx="2228">
                  <c:v>9.7025894492673304E-5</c:v>
                </c:pt>
                <c:pt idx="2229">
                  <c:v>1.8524707618158101E-5</c:v>
                </c:pt>
                <c:pt idx="2230">
                  <c:v>-6.4616107198267698E-5</c:v>
                </c:pt>
                <c:pt idx="2231">
                  <c:v>-1.3157341711766E-4</c:v>
                </c:pt>
                <c:pt idx="2232">
                  <c:v>-1.65577348497712E-4</c:v>
                </c:pt>
                <c:pt idx="2233">
                  <c:v>-1.58111405779214E-4</c:v>
                </c:pt>
                <c:pt idx="2234">
                  <c:v>-1.1104548063136001E-4</c:v>
                </c:pt>
                <c:pt idx="2235">
                  <c:v>-3.6167525983233003E-5</c:v>
                </c:pt>
                <c:pt idx="2236">
                  <c:v>4.7768809914437397E-5</c:v>
                </c:pt>
                <c:pt idx="2237">
                  <c:v>1.1974115103285401E-4</c:v>
                </c:pt>
                <c:pt idx="2238">
                  <c:v>1.6172357805491999E-4</c:v>
                </c:pt>
                <c:pt idx="2239">
                  <c:v>1.6320133169289E-4</c:v>
                </c:pt>
                <c:pt idx="2240">
                  <c:v>1.2380429938081499E-4</c:v>
                </c:pt>
                <c:pt idx="2241">
                  <c:v>5.3399712262701003E-5</c:v>
                </c:pt>
                <c:pt idx="2242">
                  <c:v>-3.0379164059371901E-5</c:v>
                </c:pt>
                <c:pt idx="2243">
                  <c:v>-1.06549390284123E-4</c:v>
                </c:pt>
                <c:pt idx="2244">
                  <c:v>-1.5603366072778599E-4</c:v>
                </c:pt>
                <c:pt idx="2245">
                  <c:v>-1.66438332879617E-4</c:v>
                </c:pt>
                <c:pt idx="2246">
                  <c:v>-1.35157492053291E-4</c:v>
                </c:pt>
                <c:pt idx="2247">
                  <c:v>-7.0025618886009993E-5</c:v>
                </c:pt>
                <c:pt idx="2248">
                  <c:v>1.2644604938674501E-5</c:v>
                </c:pt>
                <c:pt idx="2249">
                  <c:v>9.2147909015034005E-5</c:v>
                </c:pt>
                <c:pt idx="2250">
                  <c:v>1.4857219763445099E-4</c:v>
                </c:pt>
                <c:pt idx="2251">
                  <c:v>1.6778565768131999E-4</c:v>
                </c:pt>
                <c:pt idx="2252">
                  <c:v>1.4497615889524901E-4</c:v>
                </c:pt>
                <c:pt idx="2253">
                  <c:v>8.58564817470665E-5</c:v>
                </c:pt>
                <c:pt idx="2254">
                  <c:v>5.2335161303861503E-6</c:v>
                </c:pt>
                <c:pt idx="2255">
                  <c:v>-7.67002160675264E-5</c:v>
                </c:pt>
                <c:pt idx="2256">
                  <c:v>-1.3942390333773001E-4</c:v>
                </c:pt>
                <c:pt idx="2257">
                  <c:v>-1.67228009093896E-4</c:v>
                </c:pt>
                <c:pt idx="2258">
                  <c:v>-1.5314882256524401E-4</c:v>
                </c:pt>
                <c:pt idx="2259">
                  <c:v>-1.0071256335880499E-4</c:v>
                </c:pt>
                <c:pt idx="2260">
                  <c:v>-2.3052217883769199E-5</c:v>
                </c:pt>
                <c:pt idx="2261">
                  <c:v>6.0381698565834298E-5</c:v>
                </c:pt>
                <c:pt idx="2262">
                  <c:v>1.2869264402876101E-4</c:v>
                </c:pt>
                <c:pt idx="2263">
                  <c:v>1.64771718443481E-4</c:v>
                </c:pt>
                <c:pt idx="2264">
                  <c:v>1.5958269380450001E-4</c:v>
                </c:pt>
                <c:pt idx="2265">
                  <c:v>1.14425193523021E-4</c:v>
                </c:pt>
                <c:pt idx="2266">
                  <c:v>4.0609193681336001E-5</c:v>
                </c:pt>
                <c:pt idx="2267">
                  <c:v>-4.3377630638988203E-5</c:v>
                </c:pt>
                <c:pt idx="2268">
                  <c:v>-1.16500258270493E-4</c:v>
                </c:pt>
                <c:pt idx="2269">
                  <c:v>-1.6044467350301999E-4</c:v>
                </c:pt>
                <c:pt idx="2270">
                  <c:v>-1.6420472493022199E-4</c:v>
                </c:pt>
                <c:pt idx="2271">
                  <c:v>-1.2683868434649001E-4</c:v>
                </c:pt>
                <c:pt idx="2272">
                  <c:v>-5.7705108418107199E-5</c:v>
                </c:pt>
                <c:pt idx="2273">
                  <c:v>2.58810698900943E-5</c:v>
                </c:pt>
                <c:pt idx="2274">
                  <c:v>1.0298517368982E-4</c:v>
                </c:pt>
                <c:pt idx="2275">
                  <c:v>1.54296001865295E-4</c:v>
                </c:pt>
                <c:pt idx="2276">
                  <c:v>1.66962439190703E-4</c:v>
                </c:pt>
                <c:pt idx="2277">
                  <c:v>1.3781209786102201E-4</c:v>
                </c:pt>
                <c:pt idx="2278">
                  <c:v>7.41458616978608E-5</c:v>
                </c:pt>
                <c:pt idx="2279">
                  <c:v>-8.09066549506249E-6</c:v>
                </c:pt>
                <c:pt idx="2280">
                  <c:v>-8.8300835323902406E-5</c:v>
                </c:pt>
                <c:pt idx="2281">
                  <c:v>-1.4639551316725699E-4</c:v>
                </c:pt>
                <c:pt idx="2282">
                  <c:v>-1.67824526566042E-4</c:v>
                </c:pt>
                <c:pt idx="2283">
                  <c:v>-1.47220846178583E-4</c:v>
                </c:pt>
                <c:pt idx="2284">
                  <c:v>-8.9744791573873099E-5</c:v>
                </c:pt>
                <c:pt idx="2285">
                  <c:v>-9.7915971832185201E-6</c:v>
                </c:pt>
                <c:pt idx="2286">
                  <c:v>7.2613963464632E-5</c:v>
                </c:pt>
                <c:pt idx="2287">
                  <c:v>1.3683290649843901E-4</c:v>
                </c:pt>
                <c:pt idx="2288">
                  <c:v>1.6678119924998699E-4</c:v>
                </c:pt>
                <c:pt idx="2289">
                  <c:v>1.5495810601392999E-4</c:v>
                </c:pt>
                <c:pt idx="2290">
                  <c:v>1.04324793836384E-4</c:v>
                </c:pt>
                <c:pt idx="2291">
                  <c:v>2.7562689858479801E-5</c:v>
                </c:pt>
                <c:pt idx="2292">
                  <c:v>-5.6102660780994902E-5</c:v>
                </c:pt>
                <c:pt idx="2293">
                  <c:v>-1.2571675199222901E-4</c:v>
                </c:pt>
                <c:pt idx="2294">
                  <c:v>-1.638443027769E-4</c:v>
                </c:pt>
                <c:pt idx="2295">
                  <c:v>-1.6093603151483399E-4</c:v>
                </c:pt>
                <c:pt idx="2296">
                  <c:v>-1.1772033278522E-4</c:v>
                </c:pt>
                <c:pt idx="2297">
                  <c:v>-4.5020846425621303E-5</c:v>
                </c:pt>
                <c:pt idx="2298">
                  <c:v>3.8954390210329103E-5</c:v>
                </c:pt>
                <c:pt idx="2299">
                  <c:v>1.1317325816261001E-4</c:v>
                </c:pt>
                <c:pt idx="2300">
                  <c:v>1.5904718153214199E-4</c:v>
                </c:pt>
                <c:pt idx="2301">
                  <c:v>1.6508675162986601E-4</c:v>
                </c:pt>
                <c:pt idx="2302">
                  <c:v>1.2977932065803401E-4</c:v>
                </c:pt>
                <c:pt idx="2303">
                  <c:v>6.1967853734942101E-5</c:v>
                </c:pt>
                <c:pt idx="2304">
                  <c:v>-2.1363846576722101E-5</c:v>
                </c:pt>
                <c:pt idx="2305">
                  <c:v>-9.9344838981563899E-5</c:v>
                </c:pt>
                <c:pt idx="2306">
                  <c:v>-1.52444300172834E-4</c:v>
                </c:pt>
                <c:pt idx="2307">
                  <c:v>-1.67363140690037E-4</c:v>
                </c:pt>
                <c:pt idx="2308">
                  <c:v>-1.4036484437587201E-4</c:v>
                </c:pt>
                <c:pt idx="2309">
                  <c:v>-7.8211302027492995E-5</c:v>
                </c:pt>
                <c:pt idx="2310">
                  <c:v>3.53074610136568E-6</c:v>
                </c:pt>
                <c:pt idx="2311">
                  <c:v>8.4388496965978697E-5</c:v>
                </c:pt>
                <c:pt idx="2312">
                  <c:v>1.4411062525723301E-4</c:v>
                </c:pt>
                <c:pt idx="2313">
                  <c:v>1.6773935345539901E-4</c:v>
                </c:pt>
                <c:pt idx="2314">
                  <c:v>1.49356720001257E-4</c:v>
                </c:pt>
                <c:pt idx="2315">
                  <c:v>9.3566769480976704E-5</c:v>
                </c:pt>
                <c:pt idx="2316">
                  <c:v>1.43424410980874E-5</c:v>
                </c:pt>
                <c:pt idx="2317">
                  <c:v>-6.8474040631862806E-5</c:v>
                </c:pt>
                <c:pt idx="2318">
                  <c:v>-1.3414077410345401E-4</c:v>
                </c:pt>
                <c:pt idx="2319">
                  <c:v>-1.6621111855188601E-4</c:v>
                </c:pt>
                <c:pt idx="2320">
                  <c:v>-1.5665285726007699E-4</c:v>
                </c:pt>
                <c:pt idx="2321">
                  <c:v>-1.07859916063708E-4</c:v>
                </c:pt>
                <c:pt idx="2322">
                  <c:v>-3.2052789774841301E-5</c:v>
                </c:pt>
                <c:pt idx="2323">
                  <c:v>5.1782156554206298E-5</c:v>
                </c:pt>
                <c:pt idx="2324">
                  <c:v>1.2264794054107499E-4</c:v>
                </c:pt>
                <c:pt idx="2325">
                  <c:v>1.6279578696684599E-4</c:v>
                </c:pt>
                <c:pt idx="2326">
                  <c:v>1.6217041863502801E-4</c:v>
                </c:pt>
                <c:pt idx="2327">
                  <c:v>1.20928462923827E-4</c:v>
                </c:pt>
                <c:pt idx="2328">
                  <c:v>4.9399223487633699E-5</c:v>
                </c:pt>
                <c:pt idx="2329">
                  <c:v>-3.4502357921572103E-5</c:v>
                </c:pt>
                <c:pt idx="2330">
                  <c:v>-1.0976260975223E-4</c:v>
                </c:pt>
                <c:pt idx="2331">
                  <c:v>-1.5753213505264601E-4</c:v>
                </c:pt>
                <c:pt idx="2332">
                  <c:v>-1.6584675987071001E-4</c:v>
                </c:pt>
                <c:pt idx="2333">
                  <c:v>-1.3262403484054901E-4</c:v>
                </c:pt>
                <c:pt idx="2334">
                  <c:v>-6.61847975447922E-5</c:v>
                </c:pt>
                <c:pt idx="2335">
                  <c:v>1.6830832876734499E-5</c:v>
                </c:pt>
                <c:pt idx="2336">
                  <c:v>9.5631076793376203E-5</c:v>
                </c:pt>
                <c:pt idx="2337">
                  <c:v>1.50479924274986E-4</c:v>
                </c:pt>
                <c:pt idx="2338">
                  <c:v>1.6764014121224799E-4</c:v>
                </c:pt>
                <c:pt idx="2339">
                  <c:v>1.42813844818968E-4</c:v>
                </c:pt>
                <c:pt idx="2340">
                  <c:v>8.2218935038004304E-5</c:v>
                </c:pt>
                <c:pt idx="2341">
                  <c:v>1.03178292752848E-6</c:v>
                </c:pt>
                <c:pt idx="2342">
                  <c:v>-8.0413785617863303E-5</c:v>
                </c:pt>
                <c:pt idx="2343">
                  <c:v>-1.41719222704351E-4</c:v>
                </c:pt>
                <c:pt idx="2344">
                  <c:v>-1.67530201302304E-4</c:v>
                </c:pt>
                <c:pt idx="2345">
                  <c:v>-1.51382201702178E-4</c:v>
                </c:pt>
                <c:pt idx="2346">
                  <c:v>-9.7319590578741002E-5</c:v>
                </c:pt>
                <c:pt idx="2347">
                  <c:v>-1.8882684267948499E-5</c:v>
                </c:pt>
                <c:pt idx="2348">
                  <c:v>6.4283507457420697E-5</c:v>
                </c:pt>
                <c:pt idx="2349">
                  <c:v>1.3134949595414999E-4</c:v>
                </c:pt>
                <c:pt idx="2350">
                  <c:v>1.6551818835604601E-4</c:v>
                </c:pt>
                <c:pt idx="2351">
                  <c:v>1.5823182368387601E-4</c:v>
                </c:pt>
                <c:pt idx="2352">
                  <c:v>1.11315317171108E-4</c:v>
                </c:pt>
                <c:pt idx="2353">
                  <c:v>3.6519198922743397E-5</c:v>
                </c:pt>
                <c:pt idx="2354">
                  <c:v>-4.7423379244485997E-5</c:v>
                </c:pt>
                <c:pt idx="2355">
                  <c:v>-1.1948847788664699E-4</c:v>
                </c:pt>
                <c:pt idx="2356">
                  <c:v>-1.61626945989396E-4</c:v>
                </c:pt>
                <c:pt idx="2357">
                  <c:v>-1.6328494280832E-4</c:v>
                </c:pt>
                <c:pt idx="2358">
                  <c:v>-1.24047212754655E-4</c:v>
                </c:pt>
                <c:pt idx="2359">
                  <c:v>-5.3741088733547202E-5</c:v>
                </c:pt>
                <c:pt idx="2360">
                  <c:v>3.0024824346388699E-5</c:v>
                </c:pt>
                <c:pt idx="2361">
                  <c:v>1.06270833908283E-4</c:v>
                </c:pt>
                <c:pt idx="2362">
                  <c:v>1.55900653861457E-4</c:v>
                </c:pt>
                <c:pt idx="2363">
                  <c:v>1.6648418791758701E-4</c:v>
                </c:pt>
                <c:pt idx="2364">
                  <c:v>1.35370724316835E-4</c:v>
                </c:pt>
                <c:pt idx="2365">
                  <c:v>7.0352823031926404E-5</c:v>
                </c:pt>
                <c:pt idx="2366">
                  <c:v>-1.2285379218557299E-5</c:v>
                </c:pt>
                <c:pt idx="2367">
                  <c:v>-9.1846632030793602E-5</c:v>
                </c:pt>
                <c:pt idx="2368">
                  <c:v>-1.4840432607577799E-4</c:v>
                </c:pt>
                <c:pt idx="2369">
                  <c:v>-1.6779323602148299E-4</c:v>
                </c:pt>
                <c:pt idx="2370">
                  <c:v>-1.4515728909194101E-4</c:v>
                </c:pt>
                <c:pt idx="2371">
                  <c:v>-8.6165798618876798E-5</c:v>
                </c:pt>
                <c:pt idx="2372">
                  <c:v>-5.5935493479070099E-6</c:v>
                </c:pt>
                <c:pt idx="2373">
                  <c:v>7.6379639057107005E-5</c:v>
                </c:pt>
                <c:pt idx="2374">
                  <c:v>1.3922307303538699E-4</c:v>
                </c:pt>
                <c:pt idx="2375">
                  <c:v>1.6719722469471201E-4</c:v>
                </c:pt>
                <c:pt idx="2376">
                  <c:v>1.53295794212967E-4</c:v>
                </c:pt>
                <c:pt idx="2377">
                  <c:v>1.01000481092517E-4</c:v>
                </c:pt>
                <c:pt idx="2378">
                  <c:v>2.3408970920950199E-5</c:v>
                </c:pt>
                <c:pt idx="2379">
                  <c:v>-6.00454612364818E-5</c:v>
                </c:pt>
                <c:pt idx="2380">
                  <c:v>-1.2846113513223799E-4</c:v>
                </c:pt>
                <c:pt idx="2381">
                  <c:v>-1.64702920819099E-4</c:v>
                </c:pt>
                <c:pt idx="2382">
                  <c:v>-1.5969383824407401E-4</c:v>
                </c:pt>
                <c:pt idx="2383">
                  <c:v>-1.1468844321217099E-4</c:v>
                </c:pt>
                <c:pt idx="2384">
                  <c:v>-4.0958616102331001E-5</c:v>
                </c:pt>
                <c:pt idx="2385">
                  <c:v>4.3029550499145703E-5</c:v>
                </c:pt>
                <c:pt idx="2386">
                  <c:v>1.1624069924215901E-4</c:v>
                </c:pt>
                <c:pt idx="2387">
                  <c:v>1.6033864375502801E-4</c:v>
                </c:pt>
                <c:pt idx="2388">
                  <c:v>1.64278780270717E-4</c:v>
                </c:pt>
                <c:pt idx="2389">
                  <c:v>1.27074277156039E-4</c:v>
                </c:pt>
                <c:pt idx="2390">
                  <c:v>5.8043233016047802E-5</c:v>
                </c:pt>
                <c:pt idx="2391">
                  <c:v>-2.5525098906889501E-5</c:v>
                </c:pt>
                <c:pt idx="2392">
                  <c:v>-1.02700511462378E-4</c:v>
                </c:pt>
                <c:pt idx="2393">
                  <c:v>-1.5415394381439599E-4</c:v>
                </c:pt>
                <c:pt idx="2394">
                  <c:v>-1.6699856463645699E-4</c:v>
                </c:pt>
                <c:pt idx="2395">
                  <c:v>-1.38017358961436E-4</c:v>
                </c:pt>
                <c:pt idx="2396">
                  <c:v>-7.4468849536987204E-5</c:v>
                </c:pt>
                <c:pt idx="2397">
                  <c:v>7.7308452252034707E-6</c:v>
                </c:pt>
                <c:pt idx="2398">
                  <c:v>8.7994301842059903E-5</c:v>
                </c:pt>
                <c:pt idx="2399">
                  <c:v>1.46219039685554E-4</c:v>
                </c:pt>
                <c:pt idx="2400">
                  <c:v>1.67822311962733E-4</c:v>
                </c:pt>
                <c:pt idx="2401">
                  <c:v>1.4739344511480499E-4</c:v>
                </c:pt>
                <c:pt idx="2402">
                  <c:v>9.0048975575323693E-5</c:v>
                </c:pt>
                <c:pt idx="2403">
                  <c:v>1.01511814797136E-5</c:v>
                </c:pt>
                <c:pt idx="2404">
                  <c:v>-7.2289038990848905E-5</c:v>
                </c:pt>
                <c:pt idx="2405">
                  <c:v>-1.3662402119751199E-4</c:v>
                </c:pt>
                <c:pt idx="2406">
                  <c:v>-1.66740669741364E-4</c:v>
                </c:pt>
                <c:pt idx="2407">
                  <c:v>-1.5509608316447199E-4</c:v>
                </c:pt>
                <c:pt idx="2408">
                  <c:v>-1.04606720412789E-4</c:v>
                </c:pt>
                <c:pt idx="2409">
                  <c:v>-2.7917955600742901E-5</c:v>
                </c:pt>
                <c:pt idx="2410">
                  <c:v>5.5763034381932598E-5</c:v>
                </c:pt>
                <c:pt idx="2411">
                  <c:v>1.25477826474902E-4</c:v>
                </c:pt>
                <c:pt idx="2412">
                  <c:v>1.6376591851930899E-4</c:v>
                </c:pt>
                <c:pt idx="2413">
                  <c:v>1.61037820340553E-4</c:v>
                </c:pt>
                <c:pt idx="2414">
                  <c:v>1.17976801051396E-4</c:v>
                </c:pt>
                <c:pt idx="2415">
                  <c:v>4.53677600639769E-5</c:v>
                </c:pt>
                <c:pt idx="2416">
                  <c:v>-3.8603917872616098E-5</c:v>
                </c:pt>
                <c:pt idx="2417">
                  <c:v>-1.12907005096692E-4</c:v>
                </c:pt>
                <c:pt idx="2418">
                  <c:v>-1.5893183247009301E-4</c:v>
                </c:pt>
                <c:pt idx="2419">
                  <c:v>-1.65151196459849E-4</c:v>
                </c:pt>
                <c:pt idx="2420">
                  <c:v>-1.3000741877259401E-4</c:v>
                </c:pt>
                <c:pt idx="2421">
                  <c:v>-6.2302476546268606E-5</c:v>
                </c:pt>
                <c:pt idx="2422">
                  <c:v>2.10065074275746E-5</c:v>
                </c:pt>
                <c:pt idx="2423">
                  <c:v>9.9054281301270503E-5</c:v>
                </c:pt>
                <c:pt idx="2424">
                  <c:v>1.5229329593491301E-4</c:v>
                </c:pt>
                <c:pt idx="2425">
                  <c:v>1.6738950984263899E-4</c:v>
                </c:pt>
                <c:pt idx="2426">
                  <c:v>1.4056198260114499E-4</c:v>
                </c:pt>
                <c:pt idx="2427">
                  <c:v>7.8529834833959795E-5</c:v>
                </c:pt>
                <c:pt idx="2428">
                  <c:v>-3.1705972311181001E-6</c:v>
                </c:pt>
                <c:pt idx="2429">
                  <c:v>-8.4076933550705001E-5</c:v>
                </c:pt>
                <c:pt idx="2430">
                  <c:v>-1.4392568028708799E-4</c:v>
                </c:pt>
                <c:pt idx="2431">
                  <c:v>-1.67727347545471E-4</c:v>
                </c:pt>
                <c:pt idx="2432">
                  <c:v>-1.4952066010616601E-4</c:v>
                </c:pt>
                <c:pt idx="2433">
                  <c:v>-9.3865595784438003E-5</c:v>
                </c:pt>
                <c:pt idx="2434">
                  <c:v>-1.4701310698615501E-5</c:v>
                </c:pt>
                <c:pt idx="2435">
                  <c:v>6.8145008851985502E-5</c:v>
                </c:pt>
                <c:pt idx="2436">
                  <c:v>1.3392398819466199E-4</c:v>
                </c:pt>
                <c:pt idx="2437">
                  <c:v>1.6616087388988E-4</c:v>
                </c:pt>
                <c:pt idx="2438">
                  <c:v>1.5678173793215E-4</c:v>
                </c:pt>
                <c:pt idx="2439">
                  <c:v>1.08135643106022E-4</c:v>
                </c:pt>
                <c:pt idx="2440">
                  <c:v>3.2406305639163197E-5</c:v>
                </c:pt>
                <c:pt idx="2441">
                  <c:v>-5.1439392109149803E-5</c:v>
                </c:pt>
                <c:pt idx="2442">
                  <c:v>-1.2240177499690401E-4</c:v>
                </c:pt>
                <c:pt idx="2443">
                  <c:v>-1.62707874011199E-4</c:v>
                </c:pt>
                <c:pt idx="2444">
                  <c:v>-1.62262776613019E-4</c:v>
                </c:pt>
                <c:pt idx="2445">
                  <c:v>-1.21177960206921E-4</c:v>
                </c:pt>
                <c:pt idx="2446">
                  <c:v>-4.9743371933510501E-5</c:v>
                </c:pt>
                <c:pt idx="2447">
                  <c:v>3.4149752426124202E-5</c:v>
                </c:pt>
                <c:pt idx="2448">
                  <c:v>1.0948985944095199E-4</c:v>
                </c:pt>
                <c:pt idx="2449">
                  <c:v>1.5740755193301701E-4</c:v>
                </c:pt>
                <c:pt idx="2450">
                  <c:v>1.6590154655789899E-4</c:v>
                </c:pt>
                <c:pt idx="2451">
                  <c:v>1.32844469668878E-4</c:v>
                </c:pt>
                <c:pt idx="2452">
                  <c:v>6.6515671244026897E-5</c:v>
                </c:pt>
                <c:pt idx="2453">
                  <c:v>-1.6472389677158099E-5</c:v>
                </c:pt>
                <c:pt idx="2454">
                  <c:v>-9.5334838416412095E-5</c:v>
                </c:pt>
                <c:pt idx="2455">
                  <c:v>-1.50320085459875E-4</c:v>
                </c:pt>
                <c:pt idx="2456">
                  <c:v>-1.6765673458180201E-4</c:v>
                </c:pt>
                <c:pt idx="2457">
                  <c:v>-1.4300271446084401E-4</c:v>
                </c:pt>
                <c:pt idx="2458">
                  <c:v>-8.2532777378733205E-5</c:v>
                </c:pt>
                <c:pt idx="2459">
                  <c:v>-1.3919942059379101E-6</c:v>
                </c:pt>
                <c:pt idx="2460">
                  <c:v>8.0097422551039706E-5</c:v>
                </c:pt>
                <c:pt idx="2461">
                  <c:v>1.4152594294177399E-4</c:v>
                </c:pt>
                <c:pt idx="2462">
                  <c:v>1.6750841295953001E-4</c:v>
                </c:pt>
                <c:pt idx="2463">
                  <c:v>1.51537361804821E-4</c:v>
                </c:pt>
                <c:pt idx="2464">
                  <c:v>9.7612838316550197E-5</c:v>
                </c:pt>
                <c:pt idx="2465">
                  <c:v>1.9240573925813001E-5</c:v>
                </c:pt>
                <c:pt idx="2466">
                  <c:v>-6.3950611564499098E-5</c:v>
                </c:pt>
                <c:pt idx="2467">
                  <c:v>-1.3112496966768999E-4</c:v>
                </c:pt>
                <c:pt idx="2468">
                  <c:v>-1.65458265677352E-4</c:v>
                </c:pt>
                <c:pt idx="2469">
                  <c:v>-1.5835151261955901E-4</c:v>
                </c:pt>
                <c:pt idx="2470">
                  <c:v>-1.1158464088473099E-4</c:v>
                </c:pt>
                <c:pt idx="2471">
                  <c:v>-3.6870703619465797E-5</c:v>
                </c:pt>
                <c:pt idx="2472">
                  <c:v>4.7077730096534699E-5</c:v>
                </c:pt>
                <c:pt idx="2473">
                  <c:v>1.19235254260823E-4</c:v>
                </c:pt>
                <c:pt idx="2474">
                  <c:v>1.6152956931367199E-4</c:v>
                </c:pt>
                <c:pt idx="2475">
                  <c:v>1.6336780167521301E-4</c:v>
                </c:pt>
                <c:pt idx="2476">
                  <c:v>1.2428955464693201E-4</c:v>
                </c:pt>
                <c:pt idx="2477">
                  <c:v>5.4082217620907102E-5</c:v>
                </c:pt>
                <c:pt idx="2478">
                  <c:v>-2.9670346309994701E-5</c:v>
                </c:pt>
                <c:pt idx="2479">
                  <c:v>-1.05991787946092E-4</c:v>
                </c:pt>
                <c:pt idx="2480">
                  <c:v>-1.5576692876577501E-4</c:v>
                </c:pt>
                <c:pt idx="2481">
                  <c:v>-1.66529275968197E-4</c:v>
                </c:pt>
                <c:pt idx="2482">
                  <c:v>-1.35583332931757E-4</c:v>
                </c:pt>
                <c:pt idx="2483">
                  <c:v>-7.0679703064624699E-5</c:v>
                </c:pt>
                <c:pt idx="2484">
                  <c:v>1.1926096900088701E-5</c:v>
                </c:pt>
                <c:pt idx="2485">
                  <c:v>9.1544931912041001E-5</c:v>
                </c:pt>
                <c:pt idx="2486">
                  <c:v>1.48235770823094E-4</c:v>
                </c:pt>
                <c:pt idx="2487">
                  <c:v>1.67800041343544E-4</c:v>
                </c:pt>
                <c:pt idx="2488">
                  <c:v>1.4533775055361901E-4</c:v>
                </c:pt>
                <c:pt idx="2489">
                  <c:v>8.6474718527593502E-5</c:v>
                </c:pt>
                <c:pt idx="2490">
                  <c:v>5.9535567961238604E-6</c:v>
                </c:pt>
                <c:pt idx="2491">
                  <c:v>-7.6058710168119904E-5</c:v>
                </c:pt>
                <c:pt idx="2492">
                  <c:v>-1.3902160133677499E-4</c:v>
                </c:pt>
                <c:pt idx="2493">
                  <c:v>-1.6716567002323201E-4</c:v>
                </c:pt>
                <c:pt idx="2494">
                  <c:v>-1.53442059631842E-4</c:v>
                </c:pt>
                <c:pt idx="2495">
                  <c:v>-1.01287933520225E-4</c:v>
                </c:pt>
                <c:pt idx="2496">
                  <c:v>-2.37656161137466E-5</c:v>
                </c:pt>
                <c:pt idx="2497">
                  <c:v>5.9708947279598998E-5</c:v>
                </c:pt>
                <c:pt idx="2498">
                  <c:v>1.2822903441935099E-4</c:v>
                </c:pt>
                <c:pt idx="2499">
                  <c:v>1.6463336441359901E-4</c:v>
                </c:pt>
                <c:pt idx="2500">
                  <c:v>1.5980424697921501E-4</c:v>
                </c:pt>
                <c:pt idx="2501">
                  <c:v>1.1495116453531E-4</c:v>
                </c:pt>
                <c:pt idx="2502">
                  <c:v>4.1307849828284197E-5</c:v>
                </c:pt>
                <c:pt idx="2503">
                  <c:v>-4.2681272123532502E-5</c:v>
                </c:pt>
                <c:pt idx="2504">
                  <c:v>-1.1598060469662099E-4</c:v>
                </c:pt>
                <c:pt idx="2505">
                  <c:v>-1.60231875332004E-4</c:v>
                </c:pt>
                <c:pt idx="2506">
                  <c:v>-1.6435207878409699E-4</c:v>
                </c:pt>
                <c:pt idx="2507">
                  <c:v>-1.2730928453843601E-4</c:v>
                </c:pt>
                <c:pt idx="2508">
                  <c:v>-5.8381090210660199E-5</c:v>
                </c:pt>
                <c:pt idx="2509">
                  <c:v>2.5169010330366E-5</c:v>
                </c:pt>
                <c:pt idx="2510">
                  <c:v>1.02415376096947E-4</c:v>
                </c:pt>
                <c:pt idx="2511">
                  <c:v>1.5401117558118001E-4</c:v>
                </c:pt>
                <c:pt idx="2512">
                  <c:v>1.67033920725136E-4</c:v>
                </c:pt>
                <c:pt idx="2513">
                  <c:v>1.38221984220266E-4</c:v>
                </c:pt>
                <c:pt idx="2514">
                  <c:v>7.4791494300492298E-5</c:v>
                </c:pt>
                <c:pt idx="2515">
                  <c:v>-7.3709893395863804E-6</c:v>
                </c:pt>
                <c:pt idx="2516">
                  <c:v>-8.7687362973267602E-5</c:v>
                </c:pt>
                <c:pt idx="2517">
                  <c:v>-1.4604189257738599E-4</c:v>
                </c:pt>
                <c:pt idx="2518">
                  <c:v>-1.6781932420737101E-4</c:v>
                </c:pt>
                <c:pt idx="2519">
                  <c:v>-1.4756536501411399E-4</c:v>
                </c:pt>
                <c:pt idx="2520">
                  <c:v>-9.0352744724007903E-5</c:v>
                </c:pt>
                <c:pt idx="2521">
                  <c:v>-1.05107190100382E-5</c:v>
                </c:pt>
                <c:pt idx="2522">
                  <c:v>7.1963781483762293E-5</c:v>
                </c:pt>
                <c:pt idx="2523">
                  <c:v>1.3641450647406501E-4</c:v>
                </c:pt>
                <c:pt idx="2524">
                  <c:v>1.66699372063778E-4</c:v>
                </c:pt>
                <c:pt idx="2525">
                  <c:v>1.55233345792291E-4</c:v>
                </c:pt>
                <c:pt idx="2526">
                  <c:v>1.04888165069361E-4</c:v>
                </c:pt>
                <c:pt idx="2527">
                  <c:v>2.8273092725872399E-5</c:v>
                </c:pt>
                <c:pt idx="2528">
                  <c:v>-5.5423151084344499E-5</c:v>
                </c:pt>
                <c:pt idx="2529">
                  <c:v>-1.2523832288521901E-4</c:v>
                </c:pt>
                <c:pt idx="2530">
                  <c:v>-1.6368677979734E-4</c:v>
                </c:pt>
                <c:pt idx="2531">
                  <c:v>-1.6113886727015599E-4</c:v>
                </c:pt>
                <c:pt idx="2532">
                  <c:v>-1.1823272580220201E-4</c:v>
                </c:pt>
                <c:pt idx="2533">
                  <c:v>-4.5714464694504803E-5</c:v>
                </c:pt>
                <c:pt idx="2534">
                  <c:v>3.8253267687881303E-5</c:v>
                </c:pt>
                <c:pt idx="2535">
                  <c:v>1.12640231871793E-4</c:v>
                </c:pt>
                <c:pt idx="2536">
                  <c:v>1.5881575121414601E-4</c:v>
                </c:pt>
                <c:pt idx="2537">
                  <c:v>1.65214880443523E-4</c:v>
                </c:pt>
                <c:pt idx="2538">
                  <c:v>1.3023491794710999E-4</c:v>
                </c:pt>
                <c:pt idx="2539">
                  <c:v>6.2636812332067296E-5</c:v>
                </c:pt>
                <c:pt idx="2540">
                  <c:v>-2.0649071502115401E-5</c:v>
                </c:pt>
                <c:pt idx="2541">
                  <c:v>-9.8763267281053697E-5</c:v>
                </c:pt>
                <c:pt idx="2542">
                  <c:v>-1.5214159008662199E-4</c:v>
                </c:pt>
                <c:pt idx="2543">
                  <c:v>-1.6741510783709201E-4</c:v>
                </c:pt>
                <c:pt idx="2544">
                  <c:v>-1.4075847326183399E-4</c:v>
                </c:pt>
                <c:pt idx="2545">
                  <c:v>-7.8848005855975306E-5</c:v>
                </c:pt>
                <c:pt idx="2546">
                  <c:v>2.8104337540296399E-6</c:v>
                </c:pt>
                <c:pt idx="2547">
                  <c:v>8.3764982795672596E-5</c:v>
                </c:pt>
                <c:pt idx="2548">
                  <c:v>1.43740072255911E-4</c:v>
                </c:pt>
                <c:pt idx="2549">
                  <c:v>1.6771456892098599E-4</c:v>
                </c:pt>
                <c:pt idx="2550">
                  <c:v>1.4968391137414901E-4</c:v>
                </c:pt>
                <c:pt idx="2551">
                  <c:v>9.4163989652084999E-5</c:v>
                </c:pt>
                <c:pt idx="2552">
                  <c:v>1.50601125706729E-5</c:v>
                </c:pt>
                <c:pt idx="2553">
                  <c:v>-6.7815663130219803E-5</c:v>
                </c:pt>
                <c:pt idx="2554">
                  <c:v>-1.3370658530231701E-4</c:v>
                </c:pt>
                <c:pt idx="2555">
                  <c:v>-1.66109863730013E-4</c:v>
                </c:pt>
                <c:pt idx="2556">
                  <c:v>-1.5690989631574401E-4</c:v>
                </c:pt>
                <c:pt idx="2557">
                  <c:v>-1.08410871970869E-4</c:v>
                </c:pt>
                <c:pt idx="2558">
                  <c:v>-3.2759672208665802E-5</c:v>
                </c:pt>
                <c:pt idx="2559">
                  <c:v>5.1096390684450103E-5</c:v>
                </c:pt>
                <c:pt idx="2560">
                  <c:v>1.2215504555165E-4</c:v>
                </c:pt>
                <c:pt idx="2561">
                  <c:v>1.6261921146555199E-4</c:v>
                </c:pt>
                <c:pt idx="2562">
                  <c:v>1.6235438705155899E-4</c:v>
                </c:pt>
                <c:pt idx="2563">
                  <c:v>1.2142689922700599E-4</c:v>
                </c:pt>
                <c:pt idx="2564">
                  <c:v>5.0087291213254903E-5</c:v>
                </c:pt>
                <c:pt idx="2565">
                  <c:v>-3.3796989603852998E-5</c:v>
                </c:pt>
                <c:pt idx="2566">
                  <c:v>-1.09216604713373E-4</c:v>
                </c:pt>
                <c:pt idx="2567">
                  <c:v>-1.5728224364180301E-4</c:v>
                </c:pt>
                <c:pt idx="2568">
                  <c:v>-1.6595556894193899E-4</c:v>
                </c:pt>
                <c:pt idx="2569">
                  <c:v>-1.3306429248696001E-4</c:v>
                </c:pt>
                <c:pt idx="2570">
                  <c:v>-6.6846238507679796E-5</c:v>
                </c:pt>
                <c:pt idx="2571">
                  <c:v>1.6113870589806402E-5</c:v>
                </c:pt>
                <c:pt idx="2572">
                  <c:v>9.5038160834879994E-5</c:v>
                </c:pt>
                <c:pt idx="2573">
                  <c:v>1.5015955412490999E-4</c:v>
                </c:pt>
                <c:pt idx="2574">
                  <c:v>1.67672555562112E-4</c:v>
                </c:pt>
                <c:pt idx="2575">
                  <c:v>1.4319092529376399E-4</c:v>
                </c:pt>
                <c:pt idx="2576">
                  <c:v>8.2846239493581894E-5</c:v>
                </c:pt>
                <c:pt idx="2577">
                  <c:v>1.75219907147425E-6</c:v>
                </c:pt>
                <c:pt idx="2578">
                  <c:v>-7.9780690477937899E-5</c:v>
                </c:pt>
                <c:pt idx="2579">
                  <c:v>-1.4133201117367801E-4</c:v>
                </c:pt>
                <c:pt idx="2580">
                  <c:v>-1.6748585291082599E-4</c:v>
                </c:pt>
                <c:pt idx="2581">
                  <c:v>-1.5169182377965701E-4</c:v>
                </c:pt>
                <c:pt idx="2582">
                  <c:v>-9.7905636355118006E-5</c:v>
                </c:pt>
                <c:pt idx="2583">
                  <c:v>-1.9598374942965301E-5</c:v>
                </c:pt>
                <c:pt idx="2584">
                  <c:v>6.3617421053144496E-5</c:v>
                </c:pt>
                <c:pt idx="2585">
                  <c:v>1.3089983929266501E-4</c:v>
                </c:pt>
                <c:pt idx="2586">
                  <c:v>1.6539758073768999E-4</c:v>
                </c:pt>
                <c:pt idx="2587">
                  <c:v>1.5847047203486E-4</c:v>
                </c:pt>
                <c:pt idx="2588">
                  <c:v>1.11853450531463E-4</c:v>
                </c:pt>
                <c:pt idx="2589">
                  <c:v>3.72220384540294E-5</c:v>
                </c:pt>
                <c:pt idx="2590">
                  <c:v>-4.6731864062978303E-5</c:v>
                </c:pt>
                <c:pt idx="2591">
                  <c:v>-1.18981481321975E-4</c:v>
                </c:pt>
                <c:pt idx="2592">
                  <c:v>-1.6143144847635999E-4</c:v>
                </c:pt>
                <c:pt idx="2593">
                  <c:v>-1.63449907911839E-4</c:v>
                </c:pt>
                <c:pt idx="2594">
                  <c:v>-1.24531323941183E-4</c:v>
                </c:pt>
                <c:pt idx="2595">
                  <c:v>-5.4423097353210499E-5</c:v>
                </c:pt>
                <c:pt idx="2596">
                  <c:v>2.9315731583258999E-5</c:v>
                </c:pt>
                <c:pt idx="2597">
                  <c:v>1.0571225368310501E-4</c:v>
                </c:pt>
                <c:pt idx="2598">
                  <c:v>1.55632486056807E-4</c:v>
                </c:pt>
                <c:pt idx="2599">
                  <c:v>1.66573596823731E-4</c:v>
                </c:pt>
                <c:pt idx="2600">
                  <c:v>1.3579531691857699E-4</c:v>
                </c:pt>
                <c:pt idx="2601">
                  <c:v>7.1006257478179203E-5</c:v>
                </c:pt>
                <c:pt idx="2602">
                  <c:v>-1.15667596384709E-5</c:v>
                </c:pt>
                <c:pt idx="2603">
                  <c:v>-9.1242810048698601E-5</c:v>
                </c:pt>
                <c:pt idx="2604">
                  <c:v>-1.4806653265292901E-4</c:v>
                </c:pt>
                <c:pt idx="2605">
                  <c:v>-1.6780607361615099E-4</c:v>
                </c:pt>
                <c:pt idx="2606">
                  <c:v>-1.45517542448904E-4</c:v>
                </c:pt>
                <c:pt idx="2607">
                  <c:v>-8.67832400500323E-5</c:v>
                </c:pt>
                <c:pt idx="2608">
                  <c:v>-6.3135368164941001E-6</c:v>
                </c:pt>
                <c:pt idx="2609">
                  <c:v>7.5737430879074103E-5</c:v>
                </c:pt>
                <c:pt idx="2610">
                  <c:v>1.3881948917006699E-4</c:v>
                </c:pt>
                <c:pt idx="2611">
                  <c:v>1.67133345224827E-4</c:v>
                </c:pt>
                <c:pt idx="2612">
                  <c:v>1.53587618148028E-4</c:v>
                </c:pt>
                <c:pt idx="2613">
                  <c:v>1.01574919317645E-4</c:v>
                </c:pt>
                <c:pt idx="2614">
                  <c:v>2.4122151819105499E-5</c:v>
                </c:pt>
                <c:pt idx="2615">
                  <c:v>-5.9372158245495301E-5</c:v>
                </c:pt>
                <c:pt idx="2616">
                  <c:v>-1.2799634295938101E-4</c:v>
                </c:pt>
                <c:pt idx="2617">
                  <c:v>-1.6456304954742601E-4</c:v>
                </c:pt>
                <c:pt idx="2618">
                  <c:v>-1.59913919501273E-4</c:v>
                </c:pt>
                <c:pt idx="2619">
                  <c:v>-1.15213356282091E-4</c:v>
                </c:pt>
                <c:pt idx="2620">
                  <c:v>-4.1656893250287297E-5</c:v>
                </c:pt>
                <c:pt idx="2621">
                  <c:v>4.2332797116656102E-5</c:v>
                </c:pt>
                <c:pt idx="2622">
                  <c:v>1.1571997583212501E-4</c:v>
                </c:pt>
                <c:pt idx="2623">
                  <c:v>1.6012436872582601E-4</c:v>
                </c:pt>
                <c:pt idx="2624">
                  <c:v>1.6442462013267699E-4</c:v>
                </c:pt>
                <c:pt idx="2625">
                  <c:v>1.2754370541100799E-4</c:v>
                </c:pt>
                <c:pt idx="2626">
                  <c:v>5.8718678445446798E-5</c:v>
                </c:pt>
                <c:pt idx="2627">
                  <c:v>-2.48128058010123E-5</c:v>
                </c:pt>
                <c:pt idx="2628">
                  <c:v>-1.02129768907135E-4</c:v>
                </c:pt>
                <c:pt idx="2629">
                  <c:v>-1.5386769782337699E-4</c:v>
                </c:pt>
                <c:pt idx="2630">
                  <c:v>-1.6706850729385599E-4</c:v>
                </c:pt>
                <c:pt idx="2631">
                  <c:v>-1.38425972694812E-4</c:v>
                </c:pt>
                <c:pt idx="2632">
                  <c:v>-7.5113794501962102E-5</c:v>
                </c:pt>
                <c:pt idx="2633">
                  <c:v>7.0110994960558902E-6</c:v>
                </c:pt>
                <c:pt idx="2634">
                  <c:v>8.7380020131583094E-5</c:v>
                </c:pt>
                <c:pt idx="2635">
                  <c:v>1.45864072658864E-4</c:v>
                </c:pt>
                <c:pt idx="2636">
                  <c:v>1.6781556331372E-4</c:v>
                </c:pt>
                <c:pt idx="2637">
                  <c:v>1.4773660508448001E-4</c:v>
                </c:pt>
                <c:pt idx="2638">
                  <c:v>9.0656097620471E-5</c:v>
                </c:pt>
                <c:pt idx="2639">
                  <c:v>1.08702081178149E-5</c:v>
                </c:pt>
                <c:pt idx="2640">
                  <c:v>-7.1638192441823498E-5</c:v>
                </c:pt>
                <c:pt idx="2641">
                  <c:v>-1.3620436329332499E-4</c:v>
                </c:pt>
                <c:pt idx="2642">
                  <c:v>-1.6665730640748699E-4</c:v>
                </c:pt>
                <c:pt idx="2643">
                  <c:v>-1.5536989326502299E-4</c:v>
                </c:pt>
                <c:pt idx="2644">
                  <c:v>-1.0516912650949201E-4</c:v>
                </c:pt>
                <c:pt idx="2645">
                  <c:v>-2.8628099597763001E-5</c:v>
                </c:pt>
                <c:pt idx="2646">
                  <c:v>5.5083012454062203E-5</c:v>
                </c:pt>
                <c:pt idx="2647">
                  <c:v>1.2499824232656601E-4</c:v>
                </c:pt>
                <c:pt idx="2648">
                  <c:v>1.6360688697558299E-4</c:v>
                </c:pt>
                <c:pt idx="2649">
                  <c:v>1.61239171838122E-4</c:v>
                </c:pt>
                <c:pt idx="2650">
                  <c:v>1.184881058586E-4</c:v>
                </c:pt>
                <c:pt idx="2651">
                  <c:v>4.6060958719948003E-5</c:v>
                </c:pt>
                <c:pt idx="2652">
                  <c:v>-3.7902441271558997E-5</c:v>
                </c:pt>
                <c:pt idx="2653">
                  <c:v>-1.12372939716928E-4</c:v>
                </c:pt>
                <c:pt idx="2654">
                  <c:v>-1.58698938299086E-4</c:v>
                </c:pt>
                <c:pt idx="2655">
                  <c:v>-1.6527780328749801E-4</c:v>
                </c:pt>
                <c:pt idx="2656">
                  <c:v>-1.3046181713350201E-4</c:v>
                </c:pt>
                <c:pt idx="2657">
                  <c:v>-6.29708595520639E-5</c:v>
                </c:pt>
                <c:pt idx="2658">
                  <c:v>2.0291540447040699E-5</c:v>
                </c:pt>
                <c:pt idx="2659">
                  <c:v>9.8471798261605905E-5</c:v>
                </c:pt>
                <c:pt idx="2660">
                  <c:v>1.51989183326864E-4</c:v>
                </c:pt>
                <c:pt idx="2661">
                  <c:v>1.67439934555469E-4</c:v>
                </c:pt>
                <c:pt idx="2662">
                  <c:v>1.4095431545271399E-4</c:v>
                </c:pt>
                <c:pt idx="2663">
                  <c:v>7.9165813627735706E-5</c:v>
                </c:pt>
                <c:pt idx="2664">
                  <c:v>-2.4502573293623401E-6</c:v>
                </c:pt>
                <c:pt idx="2665">
                  <c:v>-8.3452646138028702E-5</c:v>
                </c:pt>
                <c:pt idx="2666">
                  <c:v>-1.43553802018794E-4</c:v>
                </c:pt>
                <c:pt idx="2667">
                  <c:v>-1.67701017640818E-4</c:v>
                </c:pt>
                <c:pt idx="2668">
                  <c:v>-1.4984647305311399E-4</c:v>
                </c:pt>
                <c:pt idx="2669">
                  <c:v>-9.4461949709226899E-5</c:v>
                </c:pt>
                <c:pt idx="2670">
                  <c:v>-1.5418845061270801E-5</c:v>
                </c:pt>
                <c:pt idx="2671">
                  <c:v>6.7486004983851098E-5</c:v>
                </c:pt>
                <c:pt idx="2672">
                  <c:v>1.33488566427986E-4</c:v>
                </c:pt>
                <c:pt idx="2673">
                  <c:v>1.6605808830728701E-4</c:v>
                </c:pt>
                <c:pt idx="2674">
                  <c:v>1.5703733182043599E-4</c:v>
                </c:pt>
                <c:pt idx="2675">
                  <c:v>1.0868560139027601E-4</c:v>
                </c:pt>
                <c:pt idx="2676">
                  <c:v>3.3112887855400302E-5</c:v>
                </c:pt>
                <c:pt idx="2677">
                  <c:v>-5.0753153860303601E-5</c:v>
                </c:pt>
                <c:pt idx="2678">
                  <c:v>-1.21907753341986E-4</c:v>
                </c:pt>
                <c:pt idx="2679">
                  <c:v>-1.6252979973837E-4</c:v>
                </c:pt>
                <c:pt idx="2680">
                  <c:v>-1.6244524952860201E-4</c:v>
                </c:pt>
                <c:pt idx="2681">
                  <c:v>-1.21675278837229E-4</c:v>
                </c:pt>
                <c:pt idx="2682">
                  <c:v>-5.0430979742441801E-5</c:v>
                </c:pt>
                <c:pt idx="2683">
                  <c:v>3.3444071079925698E-5</c:v>
                </c:pt>
                <c:pt idx="2684">
                  <c:v>1.08942846828371E-4</c:v>
                </c:pt>
                <c:pt idx="2685">
                  <c:v>1.5715621075629399E-4</c:v>
                </c:pt>
                <c:pt idx="2686">
                  <c:v>1.6600882677395199E-4</c:v>
                </c:pt>
                <c:pt idx="2687">
                  <c:v>1.3328350228207801E-4</c:v>
                </c:pt>
                <c:pt idx="2688">
                  <c:v>6.7176497812838107E-5</c:v>
                </c:pt>
                <c:pt idx="2689">
                  <c:v>-1.5755277266365501E-5</c:v>
                </c:pt>
                <c:pt idx="2690">
                  <c:v>-9.4741045415563406E-5</c:v>
                </c:pt>
                <c:pt idx="2691">
                  <c:v>-1.49998331009657E-4</c:v>
                </c:pt>
                <c:pt idx="2692">
                  <c:v>-1.67687604080292E-4</c:v>
                </c:pt>
                <c:pt idx="2693">
                  <c:v>-1.4337847645064399E-4</c:v>
                </c:pt>
                <c:pt idx="2694">
                  <c:v>-8.3159319938440197E-5</c:v>
                </c:pt>
                <c:pt idx="2695">
                  <c:v>-2.1123958646851702E-6</c:v>
                </c:pt>
                <c:pt idx="2696">
                  <c:v>7.9463590857732798E-5</c:v>
                </c:pt>
                <c:pt idx="2697">
                  <c:v>1.4113742829350201E-4</c:v>
                </c:pt>
                <c:pt idx="2698">
                  <c:v>1.6746252126012399E-4</c:v>
                </c:pt>
                <c:pt idx="2699">
                  <c:v>1.5184558691508701E-4</c:v>
                </c:pt>
                <c:pt idx="2700">
                  <c:v>9.8197983345533305E-5</c:v>
                </c:pt>
                <c:pt idx="2701">
                  <c:v>1.9956085671027699E-5</c:v>
                </c:pt>
                <c:pt idx="2702">
                  <c:v>-6.3283937458354295E-5</c:v>
                </c:pt>
                <c:pt idx="2703">
                  <c:v>-1.30674105866245E-4</c:v>
                </c:pt>
                <c:pt idx="2704">
                  <c:v>-1.6533613381663399E-4</c:v>
                </c:pt>
                <c:pt idx="2705">
                  <c:v>-1.5858870138173701E-4</c:v>
                </c:pt>
                <c:pt idx="2706">
                  <c:v>-1.1212174487290499E-4</c:v>
                </c:pt>
                <c:pt idx="2707">
                  <c:v>-3.7573201807845799E-5</c:v>
                </c:pt>
                <c:pt idx="2708">
                  <c:v>4.6385782737210501E-5</c:v>
                </c:pt>
                <c:pt idx="2709">
                  <c:v>1.18727160239227E-4</c:v>
                </c:pt>
                <c:pt idx="2710">
                  <c:v>1.61332583929499E-4</c:v>
                </c:pt>
                <c:pt idx="2711">
                  <c:v>1.6353126113993801E-4</c:v>
                </c:pt>
                <c:pt idx="2712">
                  <c:v>1.2477251952358601E-4</c:v>
                </c:pt>
                <c:pt idx="2713">
                  <c:v>5.4763726360035301E-5</c:v>
                </c:pt>
                <c:pt idx="2714">
                  <c:v>-2.8960981799880501E-5</c:v>
                </c:pt>
                <c:pt idx="2715">
                  <c:v>-1.05432232407128E-4</c:v>
                </c:pt>
                <c:pt idx="2716">
                  <c:v>-1.55497326353925E-4</c:v>
                </c:pt>
                <c:pt idx="2717">
                  <c:v>-1.6661715028000099E-4</c:v>
                </c:pt>
                <c:pt idx="2718">
                  <c:v>-1.36006675300691E-4</c:v>
                </c:pt>
                <c:pt idx="2719">
                  <c:v>-7.1332484768163695E-5</c:v>
                </c:pt>
                <c:pt idx="2720">
                  <c:v>1.12073690891595E-5</c:v>
                </c:pt>
                <c:pt idx="2721">
                  <c:v>9.0940267832632503E-5</c:v>
                </c:pt>
                <c:pt idx="2722">
                  <c:v>1.4789661234495801E-4</c:v>
                </c:pt>
                <c:pt idx="2723">
                  <c:v>1.67811332811515E-4</c:v>
                </c:pt>
                <c:pt idx="2724">
                  <c:v>1.4569666394949801E-4</c:v>
                </c:pt>
                <c:pt idx="2725">
                  <c:v>8.7091361764844599E-5</c:v>
                </c:pt>
                <c:pt idx="2726">
                  <c:v>6.6734877506008796E-6</c:v>
                </c:pt>
                <c:pt idx="2727">
                  <c:v>-7.5415802670093297E-5</c:v>
                </c:pt>
                <c:pt idx="2728">
                  <c:v>-1.3861673746638799E-4</c:v>
                </c:pt>
                <c:pt idx="2729">
                  <c:v>-1.6710025044841699E-4</c:v>
                </c:pt>
                <c:pt idx="2730">
                  <c:v>-1.5373246909094299E-4</c:v>
                </c:pt>
                <c:pt idx="2731">
                  <c:v>-1.0186143716264301E-4</c:v>
                </c:pt>
                <c:pt idx="2732">
                  <c:v>-2.44785763944782E-5</c:v>
                </c:pt>
                <c:pt idx="2733">
                  <c:v>5.9035095685747099E-5</c:v>
                </c:pt>
                <c:pt idx="2734">
                  <c:v>1.27763061824331E-4</c:v>
                </c:pt>
                <c:pt idx="2735">
                  <c:v>1.64491976544517E-4</c:v>
                </c:pt>
                <c:pt idx="2736">
                  <c:v>1.6002285530499001E-4</c:v>
                </c:pt>
                <c:pt idx="2737">
                  <c:v>1.1547501724460399E-4</c:v>
                </c:pt>
                <c:pt idx="2738">
                  <c:v>4.20057447603081E-5</c:v>
                </c:pt>
                <c:pt idx="2739">
                  <c:v>-4.1984127083929998E-5</c:v>
                </c:pt>
                <c:pt idx="2740">
                  <c:v>-1.15458813849382E-4</c:v>
                </c:pt>
                <c:pt idx="2741">
                  <c:v>-1.6001612443177499E-4</c:v>
                </c:pt>
                <c:pt idx="2742">
                  <c:v>-1.6449640398226101E-4</c:v>
                </c:pt>
                <c:pt idx="2743">
                  <c:v>-1.2777753869378501E-4</c:v>
                </c:pt>
                <c:pt idx="2744">
                  <c:v>-5.9055996165149403E-5</c:v>
                </c:pt>
                <c:pt idx="2745">
                  <c:v>2.44564869598514E-5</c:v>
                </c:pt>
                <c:pt idx="2746">
                  <c:v>1.0184369120872699E-4</c:v>
                </c:pt>
                <c:pt idx="2747">
                  <c:v>1.5372351120198499E-4</c:v>
                </c:pt>
                <c:pt idx="2748">
                  <c:v>1.6710232418327501E-4</c:v>
                </c:pt>
                <c:pt idx="2749">
                  <c:v>1.3862932344530399E-4</c:v>
                </c:pt>
                <c:pt idx="2750">
                  <c:v>7.5435748656569801E-5</c:v>
                </c:pt>
                <c:pt idx="2751">
                  <c:v>-6.6511773526130299E-6</c:v>
                </c:pt>
                <c:pt idx="2752">
                  <c:v>-8.7072274732925099E-5</c:v>
                </c:pt>
                <c:pt idx="2753">
                  <c:v>-1.45685580749199E-4</c:v>
                </c:pt>
                <c:pt idx="2754">
                  <c:v>-1.67811029299106E-4</c:v>
                </c:pt>
                <c:pt idx="2755">
                  <c:v>-1.47907164537005E-4</c:v>
                </c:pt>
                <c:pt idx="2756">
                  <c:v>-9.0959032867176003E-5</c:v>
                </c:pt>
                <c:pt idx="2757">
                  <c:v>-1.12296471468885E-5</c:v>
                </c:pt>
                <c:pt idx="2758">
                  <c:v>7.1312273365010503E-5</c:v>
                </c:pt>
                <c:pt idx="2759">
                  <c:v>1.3599359262341599E-4</c:v>
                </c:pt>
                <c:pt idx="2760">
                  <c:v>1.66614472966286E-4</c:v>
                </c:pt>
                <c:pt idx="2761">
                  <c:v>1.5550572495360001E-4</c:v>
                </c:pt>
                <c:pt idx="2762">
                  <c:v>1.0544960343880201E-4</c:v>
                </c:pt>
                <c:pt idx="2763">
                  <c:v>2.8982974580909401E-5</c:v>
                </c:pt>
                <c:pt idx="2764">
                  <c:v>-5.47426200580936E-5</c:v>
                </c:pt>
                <c:pt idx="2765">
                  <c:v>-1.2475758590498699E-4</c:v>
                </c:pt>
                <c:pt idx="2766">
                  <c:v>-1.63526240422101E-4</c:v>
                </c:pt>
                <c:pt idx="2767">
                  <c:v>-1.61338733582353E-4</c:v>
                </c:pt>
                <c:pt idx="2768">
                  <c:v>-1.18742940044064E-4</c:v>
                </c:pt>
                <c:pt idx="2769">
                  <c:v>-4.6407240544019502E-5</c:v>
                </c:pt>
                <c:pt idx="2770">
                  <c:v>3.7551440239895103E-5</c:v>
                </c:pt>
                <c:pt idx="2771">
                  <c:v>1.12105129863505E-4</c:v>
                </c:pt>
                <c:pt idx="2772">
                  <c:v>1.5858139426306399E-4</c:v>
                </c:pt>
                <c:pt idx="2773">
                  <c:v>1.6533996470189001E-4</c:v>
                </c:pt>
                <c:pt idx="2774">
                  <c:v>1.3068811528645099E-4</c:v>
                </c:pt>
                <c:pt idx="2775">
                  <c:v>6.3304616667313394E-5</c:v>
                </c:pt>
                <c:pt idx="2776">
                  <c:v>-1.9933915909484399E-5</c:v>
                </c:pt>
                <c:pt idx="2777">
                  <c:v>-9.81798755857155E-5</c:v>
                </c:pt>
                <c:pt idx="2778">
                  <c:v>-1.51836076357773E-4</c:v>
                </c:pt>
                <c:pt idx="2779">
                  <c:v>-1.6746398988339299E-4</c:v>
                </c:pt>
                <c:pt idx="2780">
                  <c:v>-1.41149508271545E-4</c:v>
                </c:pt>
                <c:pt idx="2781">
                  <c:v>-7.9483256685110705E-5</c:v>
                </c:pt>
                <c:pt idx="2782">
                  <c:v>2.0900696164375002E-6</c:v>
                </c:pt>
                <c:pt idx="2783">
                  <c:v>8.3139925016698402E-5</c:v>
                </c:pt>
                <c:pt idx="2784">
                  <c:v>1.4336687043387599E-4</c:v>
                </c:pt>
                <c:pt idx="2785">
                  <c:v>1.6768669376739499E-4</c:v>
                </c:pt>
                <c:pt idx="2786">
                  <c:v>1.5000834439414401E-4</c:v>
                </c:pt>
                <c:pt idx="2787">
                  <c:v>9.4759474583170904E-5</c:v>
                </c:pt>
                <c:pt idx="2788">
                  <c:v>1.5777506517739699E-5</c:v>
                </c:pt>
                <c:pt idx="2789">
                  <c:v>-6.7156035931603903E-5</c:v>
                </c:pt>
                <c:pt idx="2790">
                  <c:v>-1.33269932576076E-4</c:v>
                </c:pt>
                <c:pt idx="2791">
                  <c:v>-1.6600554786022899E-4</c:v>
                </c:pt>
                <c:pt idx="2792">
                  <c:v>-1.5716404385913499E-4</c:v>
                </c:pt>
                <c:pt idx="2793">
                  <c:v>-1.08959830098575E-4</c:v>
                </c:pt>
                <c:pt idx="2794">
                  <c:v>-3.3465950952113901E-5</c:v>
                </c:pt>
                <c:pt idx="2795">
                  <c:v>5.0409683217991498E-5</c:v>
                </c:pt>
                <c:pt idx="2796">
                  <c:v>1.21659899507179E-4</c:v>
                </c:pt>
                <c:pt idx="2797">
                  <c:v>1.6243963924157101E-4</c:v>
                </c:pt>
                <c:pt idx="2798">
                  <c:v>1.62535363625548E-4</c:v>
                </c:pt>
                <c:pt idx="2799">
                  <c:v>1.2192309789331201E-4</c:v>
                </c:pt>
                <c:pt idx="2800">
                  <c:v>5.0774435937709202E-5</c:v>
                </c:pt>
                <c:pt idx="2801">
                  <c:v>-3.3090998480226502E-5</c:v>
                </c:pt>
                <c:pt idx="2802">
                  <c:v>-1.08668587047138E-4</c:v>
                </c:pt>
                <c:pt idx="2803">
                  <c:v>-1.5702945385712199E-4</c:v>
                </c:pt>
                <c:pt idx="2804">
                  <c:v>-1.6606131980857999E-4</c:v>
                </c:pt>
                <c:pt idx="2805">
                  <c:v>-1.3350209804434101E-4</c:v>
                </c:pt>
                <c:pt idx="2806">
                  <c:v>-6.7506447638007703E-5</c:v>
                </c:pt>
                <c:pt idx="2807">
                  <c:v>1.53966113588633E-5</c:v>
                </c:pt>
                <c:pt idx="2808">
                  <c:v>9.4443493527264198E-5</c:v>
                </c:pt>
                <c:pt idx="2809">
                  <c:v>1.49836416856863E-4</c:v>
                </c:pt>
                <c:pt idx="2810">
                  <c:v>1.67701880067013E-4</c:v>
                </c:pt>
                <c:pt idx="2811">
                  <c:v>1.43565367067445E-4</c:v>
                </c:pt>
                <c:pt idx="2812">
                  <c:v>8.3472017270956505E-5</c:v>
                </c:pt>
                <c:pt idx="2813">
                  <c:v>2.47258292615558E-6</c:v>
                </c:pt>
                <c:pt idx="2814">
                  <c:v>-7.9146125151292003E-5</c:v>
                </c:pt>
                <c:pt idx="2815">
                  <c:v>-1.4094219519768299E-4</c:v>
                </c:pt>
                <c:pt idx="2816">
                  <c:v>-1.67438418114913E-4</c:v>
                </c:pt>
                <c:pt idx="2817">
                  <c:v>-1.5199865050272699E-4</c:v>
                </c:pt>
                <c:pt idx="2818">
                  <c:v>-9.84898779409624E-5</c:v>
                </c:pt>
                <c:pt idx="2819">
                  <c:v>-2.0313704462038102E-5</c:v>
                </c:pt>
                <c:pt idx="2820">
                  <c:v>6.2950162316477207E-5</c:v>
                </c:pt>
                <c:pt idx="2821">
                  <c:v>1.3044777042837499E-4</c:v>
                </c:pt>
                <c:pt idx="2822">
                  <c:v>1.6527392519726899E-4</c:v>
                </c:pt>
                <c:pt idx="2823">
                  <c:v>1.5870620011551099E-4</c:v>
                </c:pt>
                <c:pt idx="2824">
                  <c:v>1.12389522673035E-4</c:v>
                </c:pt>
                <c:pt idx="2825">
                  <c:v>3.7924192063116602E-5</c:v>
                </c:pt>
                <c:pt idx="2826">
                  <c:v>-4.6039487713617103E-5</c:v>
                </c:pt>
                <c:pt idx="2827">
                  <c:v>-1.18472292184228E-4</c:v>
                </c:pt>
                <c:pt idx="2828">
                  <c:v>-1.61232976128556E-4</c:v>
                </c:pt>
                <c:pt idx="2829">
                  <c:v>-1.6361186098471899E-4</c:v>
                </c:pt>
                <c:pt idx="2830">
                  <c:v>-1.2501314028295999E-4</c:v>
                </c:pt>
                <c:pt idx="2831">
                  <c:v>-5.5104103072114801E-5</c:v>
                </c:pt>
                <c:pt idx="2832">
                  <c:v>2.8606098594179801E-5</c:v>
                </c:pt>
                <c:pt idx="2833">
                  <c:v>1.05151725408209E-4</c:v>
                </c:pt>
                <c:pt idx="2834">
                  <c:v>1.55361450279807E-4</c:v>
                </c:pt>
                <c:pt idx="2835">
                  <c:v>1.6665993613635999E-4</c:v>
                </c:pt>
                <c:pt idx="2836">
                  <c:v>1.3621740710437799E-4</c:v>
                </c:pt>
                <c:pt idx="2837">
                  <c:v>7.1658383431659996E-5</c:v>
                </c:pt>
                <c:pt idx="2838">
                  <c:v>-1.0847926907855099E-5</c:v>
                </c:pt>
                <c:pt idx="2839">
                  <c:v>-9.0637306657645003E-5</c:v>
                </c:pt>
                <c:pt idx="2840">
                  <c:v>-1.47726010681998E-4</c:v>
                </c:pt>
                <c:pt idx="2841">
                  <c:v>-1.67815818905407E-4</c:v>
                </c:pt>
                <c:pt idx="2842">
                  <c:v>-1.45875114230196E-4</c:v>
                </c:pt>
                <c:pt idx="2843">
                  <c:v>-8.7399082252523295E-5</c:v>
                </c:pt>
                <c:pt idx="2844">
                  <c:v>-7.0334079401618797E-6</c:v>
                </c:pt>
                <c:pt idx="2845">
                  <c:v>7.5093827022908294E-5</c:v>
                </c:pt>
                <c:pt idx="2846">
                  <c:v>1.38413347159808E-4</c:v>
                </c:pt>
                <c:pt idx="2847">
                  <c:v>1.67066385846467E-4</c:v>
                </c:pt>
                <c:pt idx="2848">
                  <c:v>1.53876611793263E-4</c:v>
                </c:pt>
                <c:pt idx="2849">
                  <c:v>1.02147485735239E-4</c:v>
                </c:pt>
                <c:pt idx="2850">
                  <c:v>2.4834888197828E-5</c:v>
                </c:pt>
                <c:pt idx="2851">
                  <c:v>-5.8697761153190597E-5</c:v>
                </c:pt>
                <c:pt idx="2852">
                  <c:v>-1.2752919208891799E-4</c:v>
                </c:pt>
                <c:pt idx="2853">
                  <c:v>-1.64420145732305E-4</c:v>
                </c:pt>
                <c:pt idx="2854">
                  <c:v>-1.60131053888503E-4</c:v>
                </c:pt>
                <c:pt idx="2855">
                  <c:v>-1.15736146217386E-4</c:v>
                </c:pt>
                <c:pt idx="2856">
                  <c:v>-4.23544027511988E-5</c:v>
                </c:pt>
                <c:pt idx="2857">
                  <c:v>4.1635263631665703E-5</c:v>
                </c:pt>
                <c:pt idx="2858">
                  <c:v>1.15197119951555E-4</c:v>
                </c:pt>
                <c:pt idx="2859">
                  <c:v>1.59907142948528E-4</c:v>
                </c:pt>
                <c:pt idx="2860">
                  <c:v>1.6456743000214499E-4</c:v>
                </c:pt>
                <c:pt idx="2861">
                  <c:v>1.2801078330950701E-4</c:v>
                </c:pt>
                <c:pt idx="2862">
                  <c:v>5.9393041815756097E-5</c:v>
                </c:pt>
                <c:pt idx="2863">
                  <c:v>-2.4100055448433201E-5</c:v>
                </c:pt>
                <c:pt idx="2864">
                  <c:v>-1.0155714431967199E-4</c:v>
                </c:pt>
                <c:pt idx="2865">
                  <c:v>-1.5357861638126501E-4</c:v>
                </c:pt>
                <c:pt idx="2866">
                  <c:v>-1.67135371237602E-4</c:v>
                </c:pt>
                <c:pt idx="2867">
                  <c:v>-1.3883203553491301E-4</c:v>
                </c:pt>
                <c:pt idx="2868">
                  <c:v>-7.5757355281082602E-5</c:v>
                </c:pt>
                <c:pt idx="2869">
                  <c:v>6.2912245674075997E-6</c:v>
                </c:pt>
                <c:pt idx="2870">
                  <c:v>8.6764128195067E-5</c:v>
                </c:pt>
                <c:pt idx="2871">
                  <c:v>1.4550641767069699E-4</c:v>
                </c:pt>
                <c:pt idx="2872">
                  <c:v>1.6780572218441799E-4</c:v>
                </c:pt>
                <c:pt idx="2873">
                  <c:v>1.4807704258592701E-4</c:v>
                </c:pt>
                <c:pt idx="2874">
                  <c:v>9.1261549068509496E-5</c:v>
                </c:pt>
                <c:pt idx="2875">
                  <c:v>1.1589034441334799E-5</c:v>
                </c:pt>
                <c:pt idx="2876">
                  <c:v>-7.0986025754822497E-5</c:v>
                </c:pt>
                <c:pt idx="2877">
                  <c:v>-1.3578219543535099E-4</c:v>
                </c:pt>
                <c:pt idx="2878">
                  <c:v>-1.6657087193750801E-4</c:v>
                </c:pt>
                <c:pt idx="2879">
                  <c:v>-1.55640840232247E-4</c:v>
                </c:pt>
                <c:pt idx="2880">
                  <c:v>-1.05729594565144E-4</c:v>
                </c:pt>
                <c:pt idx="2881">
                  <c:v>-2.9337716040413699E-5</c:v>
                </c:pt>
                <c:pt idx="2882">
                  <c:v>5.4401975464615397E-5</c:v>
                </c:pt>
                <c:pt idx="2883">
                  <c:v>1.2451635472917699E-4</c:v>
                </c:pt>
                <c:pt idx="2884">
                  <c:v>1.6344484050843101E-4</c:v>
                </c:pt>
                <c:pt idx="2885">
                  <c:v>1.6143755204416901E-4</c:v>
                </c:pt>
                <c:pt idx="2886">
                  <c:v>1.1899722718458E-4</c:v>
                </c:pt>
                <c:pt idx="2887">
                  <c:v>4.67533085714097E-5</c:v>
                </c:pt>
                <c:pt idx="2888">
                  <c:v>-3.7200266209940698E-5</c:v>
                </c:pt>
                <c:pt idx="2889">
                  <c:v>-1.1183680354531401E-4</c:v>
                </c:pt>
                <c:pt idx="2890">
                  <c:v>-1.5846311964760301E-4</c:v>
                </c:pt>
                <c:pt idx="2891">
                  <c:v>-1.6540136440032301E-4</c:v>
                </c:pt>
                <c:pt idx="2892">
                  <c:v>-1.30913811363411E-4</c:v>
                </c:pt>
                <c:pt idx="2893">
                  <c:v>-6.3638082140207399E-5</c:v>
                </c:pt>
                <c:pt idx="2894">
                  <c:v>1.95761995370117E-5</c:v>
                </c:pt>
                <c:pt idx="2895">
                  <c:v>9.7887500598261201E-5</c:v>
                </c:pt>
                <c:pt idx="2896">
                  <c:v>1.51682269884708E-4</c:v>
                </c:pt>
                <c:pt idx="2897">
                  <c:v>1.6748727371004201E-4</c:v>
                </c:pt>
                <c:pt idx="2898">
                  <c:v>1.41344050819082E-4</c:v>
                </c:pt>
                <c:pt idx="2899">
                  <c:v>7.9800333565650201E-5</c:v>
                </c:pt>
                <c:pt idx="2900">
                  <c:v>-1.7298722746284601E-6</c:v>
                </c:pt>
                <c:pt idx="2901">
                  <c:v>-8.2826820872378002E-5</c:v>
                </c:pt>
                <c:pt idx="2902">
                  <c:v>-1.4317927836234601E-4</c:v>
                </c:pt>
                <c:pt idx="2903">
                  <c:v>-1.67671597366707E-4</c:v>
                </c:pt>
                <c:pt idx="2904">
                  <c:v>-1.50169524651502E-4</c:v>
                </c:pt>
                <c:pt idx="2905">
                  <c:v>-9.5056562903229501E-5</c:v>
                </c:pt>
                <c:pt idx="2906">
                  <c:v>-1.6136095287737999E-5</c:v>
                </c:pt>
                <c:pt idx="2907">
                  <c:v>6.6825757493635198E-5</c:v>
                </c:pt>
                <c:pt idx="2908">
                  <c:v>1.3305068475382399E-4</c:v>
                </c:pt>
                <c:pt idx="2909">
                  <c:v>1.65952242630893E-4</c:v>
                </c:pt>
                <c:pt idx="2910">
                  <c:v>1.5729003184808299E-4</c:v>
                </c:pt>
                <c:pt idx="2911">
                  <c:v>1.0923355683240199E-4</c:v>
                </c:pt>
                <c:pt idx="2912">
                  <c:v>3.3818859872255803E-5</c:v>
                </c:pt>
                <c:pt idx="2913">
                  <c:v>-5.00659803398724E-5</c:v>
                </c:pt>
                <c:pt idx="2914">
                  <c:v>-1.21411485189086E-4</c:v>
                </c:pt>
                <c:pt idx="2915">
                  <c:v>-1.6234873039051899E-4</c:v>
                </c:pt>
                <c:pt idx="2916">
                  <c:v>-1.6262472892724199E-4</c:v>
                </c:pt>
                <c:pt idx="2917">
                  <c:v>-1.22170355253561E-4</c:v>
                </c:pt>
                <c:pt idx="2918">
                  <c:v>-5.1117658216765E-5</c:v>
                </c:pt>
                <c:pt idx="2919">
                  <c:v>3.2737773431349898E-5</c:v>
                </c:pt>
                <c:pt idx="2920">
                  <c:v>1.08393826633181E-4</c:v>
                </c:pt>
                <c:pt idx="2921">
                  <c:v>1.5690197352824999E-4</c:v>
                </c:pt>
                <c:pt idx="2922">
                  <c:v>1.66113047803989E-4</c:v>
                </c:pt>
                <c:pt idx="2923">
                  <c:v>1.33720078766685E-4</c:v>
                </c:pt>
                <c:pt idx="2924">
                  <c:v>6.7836086463119995E-5</c:v>
                </c:pt>
                <c:pt idx="2925">
                  <c:v>-1.50378745196621E-5</c:v>
                </c:pt>
                <c:pt idx="2926">
                  <c:v>-9.4145506540794201E-5</c:v>
                </c:pt>
                <c:pt idx="2927">
                  <c:v>-1.49673812412462E-4</c:v>
                </c:pt>
                <c:pt idx="2928">
                  <c:v>-1.67715383456507E-4</c:v>
                </c:pt>
                <c:pt idx="2929">
                  <c:v>-1.43751596283165E-4</c:v>
                </c:pt>
                <c:pt idx="2930">
                  <c:v>-8.3784330050544305E-5</c:v>
                </c:pt>
                <c:pt idx="2931">
                  <c:v>-2.8327585965150599E-6</c:v>
                </c:pt>
                <c:pt idx="2932">
                  <c:v>7.8828294821169998E-5</c:v>
                </c:pt>
                <c:pt idx="2933">
                  <c:v>1.4074631278565401E-4</c:v>
                </c:pt>
                <c:pt idx="2934">
                  <c:v>1.6741354358623499E-4</c:v>
                </c:pt>
                <c:pt idx="2935">
                  <c:v>1.52151013837419E-4</c:v>
                </c:pt>
                <c:pt idx="2936">
                  <c:v>9.8781318796656704E-5</c:v>
                </c:pt>
                <c:pt idx="2937">
                  <c:v>2.0671229668458299E-5</c:v>
                </c:pt>
                <c:pt idx="2938">
                  <c:v>-6.2616097165204496E-5</c:v>
                </c:pt>
                <c:pt idx="2939">
                  <c:v>-1.3022083402177499E-4</c:v>
                </c:pt>
                <c:pt idx="2940">
                  <c:v>-1.65210955166187E-4</c:v>
                </c:pt>
                <c:pt idx="2941">
                  <c:v>-1.5882296769486901E-4</c:v>
                </c:pt>
                <c:pt idx="2942">
                  <c:v>-1.1265678269820899E-4</c:v>
                </c:pt>
                <c:pt idx="2943">
                  <c:v>-3.8275007602840702E-5</c:v>
                </c:pt>
                <c:pt idx="2944">
                  <c:v>4.5692980587568002E-5</c:v>
                </c:pt>
                <c:pt idx="2945">
                  <c:v>1.18216878331147E-4</c:v>
                </c:pt>
                <c:pt idx="2946">
                  <c:v>1.6113262553242E-4</c:v>
                </c:pt>
                <c:pt idx="2947">
                  <c:v>1.6369170707486E-4</c:v>
                </c:pt>
                <c:pt idx="2948">
                  <c:v>1.2525318511077301E-4</c:v>
                </c:pt>
                <c:pt idx="2949">
                  <c:v>5.5444225921343997E-5</c:v>
                </c:pt>
                <c:pt idx="2950">
                  <c:v>-2.8251083601092799E-5</c:v>
                </c:pt>
                <c:pt idx="2951">
                  <c:v>-1.04870733978636E-4</c:v>
                </c:pt>
                <c:pt idx="2952">
                  <c:v>-1.5522485846042899E-4</c:v>
                </c:pt>
                <c:pt idx="2953">
                  <c:v>-1.66701954195694E-4</c:v>
                </c:pt>
                <c:pt idx="2954">
                  <c:v>-1.3642751135880301E-4</c:v>
                </c:pt>
                <c:pt idx="2955">
                  <c:v>-7.1983951967262999E-5</c:v>
                </c:pt>
                <c:pt idx="2956">
                  <c:v>1.04884347504964E-5</c:v>
                </c:pt>
                <c:pt idx="2957">
                  <c:v>9.0333927919468603E-5</c:v>
                </c:pt>
                <c:pt idx="2958">
                  <c:v>1.4755472845000501E-4</c:v>
                </c:pt>
                <c:pt idx="2959">
                  <c:v>1.67819531877158E-4</c:v>
                </c:pt>
                <c:pt idx="2960">
                  <c:v>1.46052892468882E-4</c:v>
                </c:pt>
                <c:pt idx="2961">
                  <c:v>8.7706400095409904E-5</c:v>
                </c:pt>
                <c:pt idx="2962">
                  <c:v>7.3932957270361398E-6</c:v>
                </c:pt>
                <c:pt idx="2963">
                  <c:v>-7.4771505420850699E-5</c:v>
                </c:pt>
                <c:pt idx="2964">
                  <c:v>-1.38209319187341E-4</c:v>
                </c:pt>
                <c:pt idx="2965">
                  <c:v>-1.6703175157499199E-4</c:v>
                </c:pt>
                <c:pt idx="2966">
                  <c:v>-1.5402004559092599E-4</c:v>
                </c:pt>
                <c:pt idx="2967">
                  <c:v>-1.02433063717618E-4</c:v>
                </c:pt>
                <c:pt idx="2968">
                  <c:v>-2.51910855876378E-5</c:v>
                </c:pt>
                <c:pt idx="2969">
                  <c:v>5.8360156201915603E-5</c:v>
                </c:pt>
                <c:pt idx="2970">
                  <c:v>1.2729473483057401E-4</c:v>
                </c:pt>
                <c:pt idx="2971">
                  <c:v>1.64347557441711E-4</c:v>
                </c:pt>
                <c:pt idx="2972">
                  <c:v>1.60238514753343E-4</c:v>
                </c:pt>
                <c:pt idx="2973">
                  <c:v>1.15996741997423E-4</c:v>
                </c:pt>
                <c:pt idx="2974">
                  <c:v>4.2702865616703098E-5</c:v>
                </c:pt>
                <c:pt idx="2975">
                  <c:v>-4.12862083670662E-5</c:v>
                </c:pt>
                <c:pt idx="2976">
                  <c:v>-1.1493489534426101E-4</c:v>
                </c:pt>
                <c:pt idx="2977">
                  <c:v>-1.5979742477815901E-4</c:v>
                </c:pt>
                <c:pt idx="2978">
                  <c:v>-1.64637697865113E-4</c:v>
                </c:pt>
                <c:pt idx="2979">
                  <c:v>-1.2824343818362101E-4</c:v>
                </c:pt>
                <c:pt idx="2980">
                  <c:v>-5.97298138445082E-5</c:v>
                </c:pt>
                <c:pt idx="2981">
                  <c:v>2.37435129088258E-5</c:v>
                </c:pt>
                <c:pt idx="2982">
                  <c:v>1.01270129560084E-4</c:v>
                </c:pt>
                <c:pt idx="2983">
                  <c:v>1.5343301402874501E-4</c:v>
                </c:pt>
                <c:pt idx="2984">
                  <c:v>1.6716764830458999E-4</c:v>
                </c:pt>
                <c:pt idx="2985">
                  <c:v>1.39034108029749E-4</c:v>
                </c:pt>
                <c:pt idx="2986">
                  <c:v>7.6078612893869498E-5</c:v>
                </c:pt>
                <c:pt idx="2987">
                  <c:v>-5.9312427987308197E-6</c:v>
                </c:pt>
                <c:pt idx="2988">
                  <c:v>-8.6455581937629905E-5</c:v>
                </c:pt>
                <c:pt idx="2989">
                  <c:v>-1.4532658424875599E-4</c:v>
                </c:pt>
                <c:pt idx="2990">
                  <c:v>-1.6779964199410501E-4</c:v>
                </c:pt>
                <c:pt idx="2991">
                  <c:v>-1.4824623844862401E-4</c:v>
                </c:pt>
                <c:pt idx="2992">
                  <c:v>-9.1563644830789206E-5</c:v>
                </c:pt>
                <c:pt idx="2993">
                  <c:v>-1.19483683454681E-5</c:v>
                </c:pt>
                <c:pt idx="2994">
                  <c:v>7.0659451114271496E-5</c:v>
                </c:pt>
                <c:pt idx="2995">
                  <c:v>1.3557017270303E-4</c:v>
                </c:pt>
                <c:pt idx="2996">
                  <c:v>1.6652650352202099E-4</c:v>
                </c:pt>
                <c:pt idx="2997">
                  <c:v>1.5577523847849401E-4</c:v>
                </c:pt>
                <c:pt idx="2998">
                  <c:v>1.06009098598606E-4</c:v>
                </c:pt>
                <c:pt idx="2999">
                  <c:v>2.9692322341993199E-5</c:v>
                </c:pt>
                <c:pt idx="3000">
                  <c:v>-5.4061080242966802E-5</c:v>
                </c:pt>
                <c:pt idx="3001">
                  <c:v>-1.2427454991048101E-4</c:v>
                </c:pt>
                <c:pt idx="3002">
                  <c:v>-1.6336268760957899E-4</c:v>
                </c:pt>
                <c:pt idx="3003">
                  <c:v>-1.61535626768318E-4</c:v>
                </c:pt>
                <c:pt idx="3004">
                  <c:v>-1.1925096610865601E-4</c:v>
                </c:pt>
                <c:pt idx="3005">
                  <c:v>-4.70991612077945E-5</c:v>
                </c:pt>
                <c:pt idx="3006">
                  <c:v>3.68489207995429E-5</c:v>
                </c:pt>
                <c:pt idx="3007">
                  <c:v>1.11567961998526E-4</c:v>
                </c:pt>
                <c:pt idx="3008">
                  <c:v>1.5834411499758899E-4</c:v>
                </c:pt>
                <c:pt idx="3009">
                  <c:v>1.65462002099931E-4</c:v>
                </c:pt>
                <c:pt idx="3010">
                  <c:v>1.3113890432460499E-4</c:v>
                </c:pt>
                <c:pt idx="3011">
                  <c:v>6.3971254434481094E-5</c:v>
                </c:pt>
                <c:pt idx="3012">
                  <c:v>-1.9218392977610402E-5</c:v>
                </c:pt>
                <c:pt idx="3013">
                  <c:v>-9.7594674646205005E-5</c:v>
                </c:pt>
                <c:pt idx="3014">
                  <c:v>-1.5152776461625E-4</c:v>
                </c:pt>
                <c:pt idx="3015">
                  <c:v>-1.6750978592814801E-4</c:v>
                </c:pt>
                <c:pt idx="3016">
                  <c:v>-1.41537942199072E-4</c:v>
                </c:pt>
                <c:pt idx="3017">
                  <c:v>-8.0117042808591204E-5</c:v>
                </c:pt>
                <c:pt idx="3018">
                  <c:v>1.3696669633528399E-6</c:v>
                </c:pt>
                <c:pt idx="3019">
                  <c:v>8.2513335147528193E-5</c:v>
                </c:pt>
                <c:pt idx="3020">
                  <c:v>1.4299102666843599E-4</c:v>
                </c:pt>
                <c:pt idx="3021">
                  <c:v>1.6765572850830401E-4</c:v>
                </c:pt>
                <c:pt idx="3022">
                  <c:v>1.50330013082636E-4</c:v>
                </c:pt>
                <c:pt idx="3023">
                  <c:v>9.5353213300726196E-5</c:v>
                </c:pt>
                <c:pt idx="3024">
                  <c:v>1.6494609719258601E-5</c:v>
                </c:pt>
                <c:pt idx="3025">
                  <c:v>-6.6495171191527106E-5</c:v>
                </c:pt>
                <c:pt idx="3026">
                  <c:v>-1.328308239713E-4</c:v>
                </c:pt>
                <c:pt idx="3027">
                  <c:v>-1.6589817286485401E-4</c:v>
                </c:pt>
                <c:pt idx="3028">
                  <c:v>-1.57415295206856E-4</c:v>
                </c:pt>
                <c:pt idx="3029">
                  <c:v>-1.09506780330707E-4</c:v>
                </c:pt>
                <c:pt idx="3030">
                  <c:v>-3.4171612989985901E-5</c:v>
                </c:pt>
                <c:pt idx="3031">
                  <c:v>4.9722046809374101E-5</c:v>
                </c:pt>
                <c:pt idx="3032">
                  <c:v>1.21162511532141E-4</c:v>
                </c:pt>
                <c:pt idx="3033">
                  <c:v>1.6225707360403101E-4</c:v>
                </c:pt>
                <c:pt idx="3034">
                  <c:v>1.62713345021984E-4</c:v>
                </c:pt>
                <c:pt idx="3035">
                  <c:v>1.2241704977887001E-4</c:v>
                </c:pt>
                <c:pt idx="3036">
                  <c:v>5.1460644998395397E-5</c:v>
                </c:pt>
                <c:pt idx="3037">
                  <c:v>-3.2384397560592398E-5</c:v>
                </c:pt>
                <c:pt idx="3038">
                  <c:v>-1.0811856685231199E-4</c:v>
                </c:pt>
                <c:pt idx="3039">
                  <c:v>-1.5677377035697599E-4</c:v>
                </c:pt>
                <c:pt idx="3040">
                  <c:v>-1.66164010521871E-4</c:v>
                </c:pt>
                <c:pt idx="3041">
                  <c:v>-1.33937443444879E-4</c:v>
                </c:pt>
                <c:pt idx="3042">
                  <c:v>-6.8165412769539599E-5</c:v>
                </c:pt>
                <c:pt idx="3043">
                  <c:v>1.46790684014516E-5</c:v>
                </c:pt>
                <c:pt idx="3044">
                  <c:v>9.3847085828970001E-5</c:v>
                </c:pt>
                <c:pt idx="3045">
                  <c:v>1.4951051842556899E-4</c:v>
                </c:pt>
                <c:pt idx="3046">
                  <c:v>1.67728114186563E-4</c:v>
                </c:pt>
                <c:pt idx="3047">
                  <c:v>1.4393716323985399E-4</c:v>
                </c:pt>
                <c:pt idx="3048">
                  <c:v>8.4096256838388396E-5</c:v>
                </c:pt>
                <c:pt idx="3049">
                  <c:v>3.1929212164457302E-6</c:v>
                </c:pt>
                <c:pt idx="3050">
                  <c:v>-7.8510101331600993E-5</c:v>
                </c:pt>
                <c:pt idx="3051">
                  <c:v>-1.4054978195983801E-4</c:v>
                </c:pt>
                <c:pt idx="3052">
                  <c:v>-1.67387897788688E-4</c:v>
                </c:pt>
                <c:pt idx="3053">
                  <c:v>-1.5230267621722999E-4</c:v>
                </c:pt>
                <c:pt idx="3054">
                  <c:v>-9.9072304569957094E-5</c:v>
                </c:pt>
                <c:pt idx="3055">
                  <c:v>-2.1028659643180701E-5</c:v>
                </c:pt>
                <c:pt idx="3056">
                  <c:v>6.2281743543563697E-5</c:v>
                </c:pt>
                <c:pt idx="3057">
                  <c:v>1.29993297691936E-4</c:v>
                </c:pt>
                <c:pt idx="3058">
                  <c:v>1.6514722401349E-4</c:v>
                </c:pt>
                <c:pt idx="3059">
                  <c:v>1.5893900358186601E-4</c:v>
                </c:pt>
                <c:pt idx="3060">
                  <c:v>1.1292352371716699E-4</c:v>
                </c:pt>
                <c:pt idx="3061">
                  <c:v>3.8625646810822103E-5</c:v>
                </c:pt>
                <c:pt idx="3062">
                  <c:v>-4.5346262955410697E-5</c:v>
                </c:pt>
                <c:pt idx="3063">
                  <c:v>-1.17960919856668E-4</c:v>
                </c:pt>
                <c:pt idx="3064">
                  <c:v>-1.6103153260340399E-4</c:v>
                </c:pt>
                <c:pt idx="3065">
                  <c:v>-1.6377079904251299E-4</c:v>
                </c:pt>
                <c:pt idx="3066">
                  <c:v>-1.2549265290114599E-4</c:v>
                </c:pt>
                <c:pt idx="3067">
                  <c:v>-5.5784093340787898E-5</c:v>
                </c:pt>
                <c:pt idx="3068">
                  <c:v>2.78959384561622E-5</c:v>
                </c:pt>
                <c:pt idx="3069">
                  <c:v>1.04589259412928E-4</c:v>
                </c:pt>
                <c:pt idx="3070">
                  <c:v>1.55087551525065E-4</c:v>
                </c:pt>
                <c:pt idx="3071">
                  <c:v>1.66743204264427E-4</c:v>
                </c:pt>
                <c:pt idx="3072">
                  <c:v>1.3663698709602201E-4</c:v>
                </c:pt>
                <c:pt idx="3073">
                  <c:v>7.2309188875088694E-5</c:v>
                </c:pt>
                <c:pt idx="3074">
                  <c:v>-1.0128894273252599E-5</c:v>
                </c:pt>
                <c:pt idx="3075">
                  <c:v>-9.0030133015759503E-5</c:v>
                </c:pt>
                <c:pt idx="3076">
                  <c:v>-1.4738276643807099E-4</c:v>
                </c:pt>
                <c:pt idx="3077">
                  <c:v>-1.6782247170966301E-4</c:v>
                </c:pt>
                <c:pt idx="3078">
                  <c:v>-1.4622999784653901E-4</c:v>
                </c:pt>
                <c:pt idx="3079">
                  <c:v>-8.8013313877700902E-5</c:v>
                </c:pt>
                <c:pt idx="3080">
                  <c:v>-7.7531494532322692E-6</c:v>
                </c:pt>
                <c:pt idx="3081">
                  <c:v>7.4448839348845706E-5</c:v>
                </c:pt>
                <c:pt idx="3082">
                  <c:v>1.38004654488936E-4</c:v>
                </c:pt>
                <c:pt idx="3083">
                  <c:v>1.6699634779354899E-4</c:v>
                </c:pt>
                <c:pt idx="3084">
                  <c:v>1.5416276982313799E-4</c:v>
                </c:pt>
                <c:pt idx="3085">
                  <c:v>1.0271816979412899E-4</c:v>
                </c:pt>
                <c:pt idx="3086">
                  <c:v>2.5547166922917699E-5</c:v>
                </c:pt>
                <c:pt idx="3087">
                  <c:v>-5.80222823872571E-5</c:v>
                </c:pt>
                <c:pt idx="3088">
                  <c:v>-1.2705969112943499E-4</c:v>
                </c:pt>
                <c:pt idx="3089">
                  <c:v>-1.6427421200714701E-4</c:v>
                </c:pt>
                <c:pt idx="3090">
                  <c:v>-1.60345237404443E-4</c:v>
                </c:pt>
                <c:pt idx="3091">
                  <c:v>-1.16256803384159E-4</c:v>
                </c:pt>
                <c:pt idx="3092">
                  <c:v>-4.3051131751463897E-5</c:v>
                </c:pt>
                <c:pt idx="3093">
                  <c:v>4.09369628982178E-5</c:v>
                </c:pt>
                <c:pt idx="3094">
                  <c:v>1.1467214123556001E-4</c:v>
                </c:pt>
                <c:pt idx="3095">
                  <c:v>1.5968697042613699E-4</c:v>
                </c:pt>
                <c:pt idx="3096">
                  <c:v>1.64707207247444E-4</c:v>
                </c:pt>
                <c:pt idx="3097">
                  <c:v>1.28475502244294E-4</c:v>
                </c:pt>
                <c:pt idx="3098">
                  <c:v>6.0066310699907802E-5</c:v>
                </c:pt>
                <c:pt idx="3099">
                  <c:v>-2.3386860983609799E-5</c:v>
                </c:pt>
                <c:pt idx="3100">
                  <c:v>-1.0098264825223E-4</c:v>
                </c:pt>
                <c:pt idx="3101">
                  <c:v>-1.53286704815209E-4</c:v>
                </c:pt>
                <c:pt idx="3102">
                  <c:v>-1.6719915523553901E-4</c:v>
                </c:pt>
                <c:pt idx="3103">
                  <c:v>-1.3923553999887201E-4</c:v>
                </c:pt>
                <c:pt idx="3104">
                  <c:v>-7.6399520014906297E-5</c:v>
                </c:pt>
                <c:pt idx="3105">
                  <c:v>5.5712337050070701E-6</c:v>
                </c:pt>
                <c:pt idx="3106">
                  <c:v>8.61466373820766E-5</c:v>
                </c:pt>
                <c:pt idx="3107">
                  <c:v>1.4514608131186501E-4</c:v>
                </c:pt>
                <c:pt idx="3108">
                  <c:v>1.6779278875617899E-4</c:v>
                </c:pt>
                <c:pt idx="3109">
                  <c:v>1.4841475134561599E-4</c:v>
                </c:pt>
                <c:pt idx="3110">
                  <c:v>9.1865318762269403E-5</c:v>
                </c:pt>
                <c:pt idx="3111">
                  <c:v>1.23076472038484E-5</c:v>
                </c:pt>
                <c:pt idx="3112">
                  <c:v>-7.0332550947876598E-5</c:v>
                </c:pt>
                <c:pt idx="3113">
                  <c:v>-1.3535752540323601E-4</c:v>
                </c:pt>
                <c:pt idx="3114">
                  <c:v>-1.6648136792422899E-4</c:v>
                </c:pt>
                <c:pt idx="3115">
                  <c:v>-1.5590891907317199E-4</c:v>
                </c:pt>
                <c:pt idx="3116">
                  <c:v>-1.06288114251522E-4</c:v>
                </c:pt>
                <c:pt idx="3117">
                  <c:v>-3.00467918519883E-5</c:v>
                </c:pt>
                <c:pt idx="3118">
                  <c:v>5.3719935963640798E-5</c:v>
                </c:pt>
                <c:pt idx="3119">
                  <c:v>1.2403217256288699E-4</c:v>
                </c:pt>
                <c:pt idx="3120">
                  <c:v>1.6327978210402101E-4</c:v>
                </c:pt>
                <c:pt idx="3121">
                  <c:v>1.6163295730297299E-4</c:v>
                </c:pt>
                <c:pt idx="3122">
                  <c:v>1.1950415564732301E-4</c:v>
                </c:pt>
                <c:pt idx="3123">
                  <c:v>4.7444796859841501E-5</c:v>
                </c:pt>
                <c:pt idx="3124">
                  <c:v>-3.6497405627339002E-5</c:v>
                </c:pt>
                <c:pt idx="3125">
                  <c:v>-1.1129860646168501E-4</c:v>
                </c:pt>
                <c:pt idx="3126">
                  <c:v>-1.5822438086127499E-4</c:v>
                </c:pt>
                <c:pt idx="3127">
                  <c:v>-1.6552187752135901E-4</c:v>
                </c:pt>
                <c:pt idx="3128">
                  <c:v>-1.3136339313303799E-4</c:v>
                </c:pt>
                <c:pt idx="3129">
                  <c:v>-6.4304132015220397E-5</c:v>
                </c:pt>
                <c:pt idx="3130">
                  <c:v>1.8860497879683799E-5</c:v>
                </c:pt>
                <c:pt idx="3131">
                  <c:v>9.7301399078586796E-5</c:v>
                </c:pt>
                <c:pt idx="3132">
                  <c:v>1.5137256126420001E-4</c:v>
                </c:pt>
                <c:pt idx="3133">
                  <c:v>1.6753152643399899E-4</c:v>
                </c:pt>
                <c:pt idx="3134">
                  <c:v>1.4173118151826499E-4</c:v>
                </c:pt>
                <c:pt idx="3135">
                  <c:v>8.0433382954864198E-5</c:v>
                </c:pt>
                <c:pt idx="3136">
                  <c:v>-1.0094553420651801E-6</c:v>
                </c:pt>
                <c:pt idx="3137">
                  <c:v>-8.2199469286367894E-5</c:v>
                </c:pt>
                <c:pt idx="3138">
                  <c:v>-1.4280211621941301E-4</c:v>
                </c:pt>
                <c:pt idx="3139">
                  <c:v>-1.67639087265292E-4</c:v>
                </c:pt>
                <c:pt idx="3140">
                  <c:v>-1.50489808948181E-4</c:v>
                </c:pt>
                <c:pt idx="3141">
                  <c:v>-9.5649424409002102E-5</c:v>
                </c:pt>
                <c:pt idx="3142">
                  <c:v>-1.6853048160636801E-5</c:v>
                </c:pt>
                <c:pt idx="3143">
                  <c:v>6.6164278548280306E-5</c:v>
                </c:pt>
                <c:pt idx="3144">
                  <c:v>1.3261035124139501E-4</c:v>
                </c:pt>
                <c:pt idx="3145">
                  <c:v>1.65843338811208E-4</c:v>
                </c:pt>
                <c:pt idx="3146">
                  <c:v>1.57539833358372E-4</c:v>
                </c:pt>
                <c:pt idx="3147">
                  <c:v>1.09779499334758E-4</c:v>
                </c:pt>
                <c:pt idx="3148">
                  <c:v>3.4524208680181903E-5</c:v>
                </c:pt>
                <c:pt idx="3149">
                  <c:v>-4.9377884210987698E-5</c:v>
                </c:pt>
                <c:pt idx="3150">
                  <c:v>-1.2091297968336E-4</c:v>
                </c:pt>
                <c:pt idx="3151">
                  <c:v>-1.6216466930436599E-4</c:v>
                </c:pt>
                <c:pt idx="3152">
                  <c:v>-1.6280121150152001E-4</c:v>
                </c:pt>
                <c:pt idx="3153">
                  <c:v>-1.22663180332724E-4</c:v>
                </c:pt>
                <c:pt idx="3154">
                  <c:v>-5.1803394702471003E-5</c:v>
                </c:pt>
                <c:pt idx="3155">
                  <c:v>3.2030872495945402E-5</c:v>
                </c:pt>
                <c:pt idx="3156">
                  <c:v>1.07842808972645E-4</c:v>
                </c:pt>
                <c:pt idx="3157">
                  <c:v>1.56644844933929E-4</c:v>
                </c:pt>
                <c:pt idx="3158">
                  <c:v>1.6621420772744099E-4</c:v>
                </c:pt>
                <c:pt idx="3159">
                  <c:v>1.3415419107753001E-4</c:v>
                </c:pt>
                <c:pt idx="3160">
                  <c:v>6.8494425040070806E-5</c:v>
                </c:pt>
                <c:pt idx="3161">
                  <c:v>-1.43201946572397E-5</c:v>
                </c:pt>
                <c:pt idx="3162">
                  <c:v>-9.3548232766606397E-5</c:v>
                </c:pt>
                <c:pt idx="3163">
                  <c:v>-1.4934653564847199E-4</c:v>
                </c:pt>
                <c:pt idx="3164">
                  <c:v>-1.67740072198533E-4</c:v>
                </c:pt>
                <c:pt idx="3165">
                  <c:v>-1.4412206708261E-4</c:v>
                </c:pt>
                <c:pt idx="3166">
                  <c:v>-8.44077961974522E-5</c:v>
                </c:pt>
                <c:pt idx="3167">
                  <c:v>-3.5530691266900798E-6</c:v>
                </c:pt>
                <c:pt idx="3168">
                  <c:v>7.8191546148492205E-5</c:v>
                </c:pt>
                <c:pt idx="3169">
                  <c:v>1.40352603625648E-4</c:v>
                </c:pt>
                <c:pt idx="3170">
                  <c:v>1.6736148084041901E-4</c:v>
                </c:pt>
                <c:pt idx="3171">
                  <c:v>1.52453636943455E-4</c:v>
                </c:pt>
                <c:pt idx="3172">
                  <c:v>9.9362833920301399E-5</c:v>
                </c:pt>
                <c:pt idx="3173">
                  <c:v>2.13859927395371E-5</c:v>
                </c:pt>
                <c:pt idx="3174">
                  <c:v>-6.1947102991911394E-5</c:v>
                </c:pt>
                <c:pt idx="3175">
                  <c:v>-1.29765162487108E-4</c:v>
                </c:pt>
                <c:pt idx="3176">
                  <c:v>-1.6508273203278399E-4</c:v>
                </c:pt>
                <c:pt idx="3177">
                  <c:v>-1.59054307241929E-4</c:v>
                </c:pt>
                <c:pt idx="3178">
                  <c:v>-1.13189744501045E-4</c:v>
                </c:pt>
                <c:pt idx="3179">
                  <c:v>-3.8976108071677401E-5</c:v>
                </c:pt>
                <c:pt idx="3180">
                  <c:v>4.4999336414462403E-5</c:v>
                </c:pt>
                <c:pt idx="3181">
                  <c:v>1.1770441793998301E-4</c:v>
                </c:pt>
                <c:pt idx="3182">
                  <c:v>1.6092969780723799E-4</c:v>
                </c:pt>
                <c:pt idx="3183">
                  <c:v>1.6384913652330401E-4</c:v>
                </c:pt>
                <c:pt idx="3184">
                  <c:v>1.25731542550859E-4</c:v>
                </c:pt>
                <c:pt idx="3185">
                  <c:v>5.6123703764688003E-5</c:v>
                </c:pt>
                <c:pt idx="3186">
                  <c:v>-2.7540664795530498E-5</c:v>
                </c:pt>
                <c:pt idx="3187">
                  <c:v>-1.04307303007827E-4</c:v>
                </c:pt>
                <c:pt idx="3188">
                  <c:v>-1.5494953010628399E-4</c:v>
                </c:pt>
                <c:pt idx="3189">
                  <c:v>-1.66783686152522E-4</c:v>
                </c:pt>
                <c:pt idx="3190">
                  <c:v>-1.3684583335098801E-4</c:v>
                </c:pt>
                <c:pt idx="3191">
                  <c:v>-7.2634092656781305E-5</c:v>
                </c:pt>
                <c:pt idx="3192">
                  <c:v>9.7693071325149798E-6</c:v>
                </c:pt>
                <c:pt idx="3193">
                  <c:v>8.97259233460911E-5</c:v>
                </c:pt>
                <c:pt idx="3194">
                  <c:v>1.4721012543842101E-4</c:v>
                </c:pt>
                <c:pt idx="3195">
                  <c:v>1.6782463838938E-4</c:v>
                </c:pt>
                <c:pt idx="3196">
                  <c:v>1.4640642954724599E-4</c:v>
                </c:pt>
                <c:pt idx="3197">
                  <c:v>8.8319822185454396E-5</c:v>
                </c:pt>
                <c:pt idx="3198">
                  <c:v>8.1129674609153701E-6</c:v>
                </c:pt>
                <c:pt idx="3199">
                  <c:v>-7.4125830293405901E-5</c:v>
                </c:pt>
                <c:pt idx="3200">
                  <c:v>-1.3779935400747701E-4</c:v>
                </c:pt>
                <c:pt idx="3201">
                  <c:v>-1.6696017466524501E-4</c:v>
                </c:pt>
                <c:pt idx="3202">
                  <c:v>-1.54304783832373E-4</c:v>
                </c:pt>
                <c:pt idx="3203">
                  <c:v>-1.030028026513E-4</c:v>
                </c:pt>
                <c:pt idx="3204">
                  <c:v>-2.5903130563212002E-5</c:v>
                </c:pt>
                <c:pt idx="3205">
                  <c:v>5.7684141265789199E-5</c:v>
                </c:pt>
                <c:pt idx="3206">
                  <c:v>1.2682406206833999E-4</c:v>
                </c:pt>
                <c:pt idx="3207">
                  <c:v>1.64200109766513E-4</c:v>
                </c:pt>
                <c:pt idx="3208">
                  <c:v>1.6045122135013401E-4</c:v>
                </c:pt>
                <c:pt idx="3209">
                  <c:v>1.165163291795E-4</c:v>
                </c:pt>
                <c:pt idx="3210">
                  <c:v>4.3399199551029898E-5</c:v>
                </c:pt>
                <c:pt idx="3211">
                  <c:v>-4.05875288340834E-5</c:v>
                </c:pt>
                <c:pt idx="3212">
                  <c:v>-1.14408858835951E-4</c:v>
                </c:pt>
                <c:pt idx="3213">
                  <c:v>-1.59575780401322E-4</c:v>
                </c:pt>
                <c:pt idx="3214">
                  <c:v>-1.64775957828909E-4</c:v>
                </c:pt>
                <c:pt idx="3215">
                  <c:v>-1.2870697442241499E-4</c:v>
                </c:pt>
                <c:pt idx="3216">
                  <c:v>-6.0402530831724499E-5</c:v>
                </c:pt>
                <c:pt idx="3217">
                  <c:v>2.3030101315869199E-5</c:v>
                </c:pt>
                <c:pt idx="3218">
                  <c:v>1.00694701720527E-4</c:v>
                </c:pt>
                <c:pt idx="3219">
                  <c:v>1.531396894147E-4</c:v>
                </c:pt>
                <c:pt idx="3220">
                  <c:v>1.6722989188529901E-4</c:v>
                </c:pt>
                <c:pt idx="3221">
                  <c:v>1.3943633051429101E-4</c:v>
                </c:pt>
                <c:pt idx="3222">
                  <c:v>7.6720075165784605E-5</c:v>
                </c:pt>
                <c:pt idx="3223">
                  <c:v>-5.2111989447867104E-6</c:v>
                </c:pt>
                <c:pt idx="3224">
                  <c:v>-8.58372959517049E-5</c:v>
                </c:pt>
                <c:pt idx="3225">
                  <c:v>-1.44964909691593E-4</c:v>
                </c:pt>
                <c:pt idx="3226">
                  <c:v>-1.6778516250221101E-4</c:v>
                </c:pt>
                <c:pt idx="3227">
                  <c:v>-1.48582580500569E-4</c:v>
                </c:pt>
                <c:pt idx="3228">
                  <c:v>-9.2166569473148201E-5</c:v>
                </c:pt>
                <c:pt idx="3229">
                  <c:v>-1.2666869361289501E-5</c:v>
                </c:pt>
                <c:pt idx="3230">
                  <c:v>7.0005326761656705E-5</c:v>
                </c:pt>
                <c:pt idx="3231">
                  <c:v>1.3514425451562699E-4</c:v>
                </c:pt>
                <c:pt idx="3232">
                  <c:v>1.6643546535206999E-4</c:v>
                </c:pt>
                <c:pt idx="3233">
                  <c:v>1.56041881400418E-4</c:v>
                </c:pt>
                <c:pt idx="3234">
                  <c:v>1.06566640238477E-4</c:v>
                </c:pt>
                <c:pt idx="3235">
                  <c:v>3.0401122937368899E-5</c:v>
                </c:pt>
                <c:pt idx="3236">
                  <c:v>-5.3378544198278498E-5</c:v>
                </c:pt>
                <c:pt idx="3237">
                  <c:v>-1.2378922380301899E-4</c:v>
                </c:pt>
                <c:pt idx="3238">
                  <c:v>-1.6319612437370101E-4</c:v>
                </c:pt>
                <c:pt idx="3239">
                  <c:v>-1.61729543199734E-4</c:v>
                </c:pt>
                <c:pt idx="3240">
                  <c:v>-1.19756794634146E-4</c:v>
                </c:pt>
                <c:pt idx="3241">
                  <c:v>-4.7790213935218602E-5</c:v>
                </c:pt>
                <c:pt idx="3242">
                  <c:v>3.6145722312748297E-5</c:v>
                </c:pt>
                <c:pt idx="3243">
                  <c:v>1.11028738175705E-4</c:v>
                </c:pt>
                <c:pt idx="3244">
                  <c:v>1.5810391779027001E-4</c:v>
                </c:pt>
                <c:pt idx="3245">
                  <c:v>1.6558099038876199E-4</c:v>
                </c:pt>
                <c:pt idx="3246">
                  <c:v>1.3158727675449799E-4</c:v>
                </c:pt>
                <c:pt idx="3247">
                  <c:v>6.4636713348868794E-5</c:v>
                </c:pt>
                <c:pt idx="3248">
                  <c:v>-1.8502515892043399E-5</c:v>
                </c:pt>
                <c:pt idx="3249">
                  <c:v>-9.70076752465178E-5</c:v>
                </c:pt>
                <c:pt idx="3250">
                  <c:v>-1.5121666054357399E-4</c:v>
                </c:pt>
                <c:pt idx="3251">
                  <c:v>-1.6755249512743499E-4</c:v>
                </c:pt>
                <c:pt idx="3252">
                  <c:v>-1.41923767886412E-4</c:v>
                </c:pt>
                <c:pt idx="3253">
                  <c:v>-8.07493525471003E-5</c:v>
                </c:pt>
                <c:pt idx="3254">
                  <c:v>6.4923907024865396E-7</c:v>
                </c:pt>
                <c:pt idx="3255">
                  <c:v>8.1885224734866993E-5</c:v>
                </c:pt>
                <c:pt idx="3256">
                  <c:v>1.4261254788558201E-4</c:v>
                </c:pt>
                <c:pt idx="3257">
                  <c:v>1.6762167371433599E-4</c:v>
                </c:pt>
                <c:pt idx="3258">
                  <c:v>1.50648911511964E-4</c:v>
                </c:pt>
                <c:pt idx="3259">
                  <c:v>9.5945194863422006E-5</c:v>
                </c:pt>
                <c:pt idx="3260">
                  <c:v>1.7211408960558199E-5</c:v>
                </c:pt>
                <c:pt idx="3261">
                  <c:v>-6.5833081088306796E-5</c:v>
                </c:pt>
                <c:pt idx="3262">
                  <c:v>-1.3238926757981999E-4</c:v>
                </c:pt>
                <c:pt idx="3263">
                  <c:v>-1.65787740722576E-4</c:v>
                </c:pt>
                <c:pt idx="3264">
                  <c:v>-1.57663645728887E-4</c:v>
                </c:pt>
                <c:pt idx="3265">
                  <c:v>-1.10051712588147E-4</c:v>
                </c:pt>
                <c:pt idx="3266">
                  <c:v>-3.4876645318446597E-5</c:v>
                </c:pt>
                <c:pt idx="3267">
                  <c:v>4.9033494130259303E-5</c:v>
                </c:pt>
                <c:pt idx="3268">
                  <c:v>1.20662890792327E-4</c:v>
                </c:pt>
                <c:pt idx="3269">
                  <c:v>1.62071517917227E-4</c:v>
                </c:pt>
                <c:pt idx="3270">
                  <c:v>1.6288832796105201E-4</c:v>
                </c:pt>
                <c:pt idx="3271">
                  <c:v>1.22908745781207E-4</c:v>
                </c:pt>
                <c:pt idx="3272">
                  <c:v>5.2145905749955001E-5</c:v>
                </c:pt>
                <c:pt idx="3273">
                  <c:v>-3.1677199866087502E-5</c:v>
                </c:pt>
                <c:pt idx="3274">
                  <c:v>-1.0756655426458701E-4</c:v>
                </c:pt>
                <c:pt idx="3275">
                  <c:v>-1.5651519785306301E-4</c:v>
                </c:pt>
                <c:pt idx="3276">
                  <c:v>-1.6626363918944401E-4</c:v>
                </c:pt>
                <c:pt idx="3277">
                  <c:v>-1.3437032066609099E-4</c:v>
                </c:pt>
                <c:pt idx="3278">
                  <c:v>-6.8823121758964403E-5</c:v>
                </c:pt>
                <c:pt idx="3279">
                  <c:v>1.39612549403464E-5</c:v>
                </c:pt>
                <c:pt idx="3280">
                  <c:v>9.3248948730509802E-5</c:v>
                </c:pt>
                <c:pt idx="3281">
                  <c:v>1.49181864836636E-4</c:v>
                </c:pt>
                <c:pt idx="3282">
                  <c:v>1.6775125743732501E-4</c:v>
                </c:pt>
                <c:pt idx="3283">
                  <c:v>1.44306306959586E-4</c:v>
                </c:pt>
                <c:pt idx="3284">
                  <c:v>8.4718946692483504E-5</c:v>
                </c:pt>
                <c:pt idx="3285">
                  <c:v>3.9132006680578798E-6</c:v>
                </c:pt>
                <c:pt idx="3286">
                  <c:v>-7.7872630739417404E-5</c:v>
                </c:pt>
                <c:pt idx="3287">
                  <c:v>-1.4015477869147599E-4</c:v>
                </c:pt>
                <c:pt idx="3288">
                  <c:v>-1.6733429286313001E-4</c:v>
                </c:pt>
                <c:pt idx="3289">
                  <c:v>-1.52603895320624E-4</c:v>
                </c:pt>
                <c:pt idx="3290">
                  <c:v>-9.9652905509230397E-5</c:v>
                </c:pt>
                <c:pt idx="3291">
                  <c:v>-2.17432273113052E-5</c:v>
                </c:pt>
                <c:pt idx="3292">
                  <c:v>6.1612177051926104E-5</c:v>
                </c:pt>
                <c:pt idx="3293">
                  <c:v>1.2953642945830399E-4</c:v>
                </c:pt>
                <c:pt idx="3294">
                  <c:v>1.6501747952118201E-4</c:v>
                </c:pt>
                <c:pt idx="3295">
                  <c:v>1.5916887814385701E-4</c:v>
                </c:pt>
                <c:pt idx="3296">
                  <c:v>1.13455443823369E-4</c:v>
                </c:pt>
                <c:pt idx="3297">
                  <c:v>3.9326389770842401E-5</c:v>
                </c:pt>
                <c:pt idx="3298">
                  <c:v>-4.4652202563002401E-5</c:v>
                </c:pt>
                <c:pt idx="3299">
                  <c:v>-1.17447373762789E-4</c:v>
                </c:pt>
                <c:pt idx="3300">
                  <c:v>-1.6082712161307299E-4</c:v>
                </c:pt>
                <c:pt idx="3301">
                  <c:v>-1.6392671915633399E-4</c:v>
                </c:pt>
                <c:pt idx="3302">
                  <c:v>-1.25969852959354E-4</c:v>
                </c:pt>
                <c:pt idx="3303">
                  <c:v>-5.6463055628470097E-5</c:v>
                </c:pt>
                <c:pt idx="3304">
                  <c:v>2.71852642559319E-5</c:v>
                </c:pt>
                <c:pt idx="3305">
                  <c:v>1.0402486606230001E-4</c:v>
                </c:pt>
                <c:pt idx="3306">
                  <c:v>1.5481079483994599E-4</c:v>
                </c:pt>
                <c:pt idx="3307">
                  <c:v>1.6682339967347999E-4</c:v>
                </c:pt>
                <c:pt idx="3308">
                  <c:v>1.3705404916155201E-4</c:v>
                </c:pt>
                <c:pt idx="3309">
                  <c:v>7.2958661815519205E-5</c:v>
                </c:pt>
                <c:pt idx="3310">
                  <c:v>-9.4096749848900205E-6</c:v>
                </c:pt>
                <c:pt idx="3311">
                  <c:v>-8.9421300311947805E-5</c:v>
                </c:pt>
                <c:pt idx="3312">
                  <c:v>-1.47036806246404E-4</c:v>
                </c:pt>
                <c:pt idx="3313">
                  <c:v>-1.6782603190632501E-4</c:v>
                </c:pt>
                <c:pt idx="3314">
                  <c:v>-1.4658218675818899E-4</c:v>
                </c:pt>
                <c:pt idx="3315">
                  <c:v>-8.8625923606596002E-5</c:v>
                </c:pt>
                <c:pt idx="3316">
                  <c:v>-8.4727480924155202E-6</c:v>
                </c:pt>
                <c:pt idx="3317">
                  <c:v>7.3802479742623702E-5</c:v>
                </c:pt>
                <c:pt idx="3318">
                  <c:v>1.3759341868877699E-4</c:v>
                </c:pt>
                <c:pt idx="3319">
                  <c:v>1.6692323235672601E-4</c:v>
                </c:pt>
                <c:pt idx="3320">
                  <c:v>1.54446086964377E-4</c:v>
                </c:pt>
                <c:pt idx="3321">
                  <c:v>1.03286960977836E-4</c:v>
                </c:pt>
                <c:pt idx="3322">
                  <c:v>2.6258974868607601E-5</c:v>
                </c:pt>
                <c:pt idx="3323">
                  <c:v>-5.7345734395317102E-5</c:v>
                </c:pt>
                <c:pt idx="3324">
                  <c:v>-1.2658784873282499E-4</c:v>
                </c:pt>
                <c:pt idx="3325">
                  <c:v>-1.64125251061197E-4</c:v>
                </c:pt>
                <c:pt idx="3326">
                  <c:v>-1.60556466102151E-4</c:v>
                </c:pt>
                <c:pt idx="3327">
                  <c:v>-1.16775318187818E-4</c:v>
                </c:pt>
                <c:pt idx="3328">
                  <c:v>-4.3747067411864102E-5</c:v>
                </c:pt>
                <c:pt idx="3329">
                  <c:v>4.0237907784494799E-5</c:v>
                </c:pt>
                <c:pt idx="3330">
                  <c:v>1.1414504935836899E-4</c:v>
                </c:pt>
                <c:pt idx="3331">
                  <c:v>1.59463855215962E-4</c:v>
                </c:pt>
                <c:pt idx="3332">
                  <c:v>1.6484394929277801E-4</c:v>
                </c:pt>
                <c:pt idx="3333">
                  <c:v>1.2893785365159901E-4</c:v>
                </c:pt>
                <c:pt idx="3334">
                  <c:v>6.0738472691002802E-5</c:v>
                </c:pt>
                <c:pt idx="3335">
                  <c:v>-2.26732355491842E-5</c:v>
                </c:pt>
                <c:pt idx="3336">
                  <c:v>-1.00406291291536E-4</c:v>
                </c:pt>
                <c:pt idx="3337">
                  <c:v>-1.5299196850451199E-4</c:v>
                </c:pt>
                <c:pt idx="3338">
                  <c:v>-1.6725985811226501E-4</c:v>
                </c:pt>
                <c:pt idx="3339">
                  <c:v>-1.3963647865097099E-4</c:v>
                </c:pt>
                <c:pt idx="3340">
                  <c:v>-7.7040276869716696E-5</c:v>
                </c:pt>
                <c:pt idx="3341">
                  <c:v>4.8511401767387204E-6</c:v>
                </c:pt>
                <c:pt idx="3342">
                  <c:v>8.5527559071641002E-5</c:v>
                </c:pt>
                <c:pt idx="3343">
                  <c:v>1.4478307022259399E-4</c:v>
                </c:pt>
                <c:pt idx="3344">
                  <c:v>1.6777676326733699E-4</c:v>
                </c:pt>
                <c:pt idx="3345">
                  <c:v>1.4874972514029999E-4</c:v>
                </c:pt>
                <c:pt idx="3346">
                  <c:v>9.2467395575572794E-5</c:v>
                </c:pt>
                <c:pt idx="3347">
                  <c:v>1.30260331628664E-5</c:v>
                </c:pt>
                <c:pt idx="3348">
                  <c:v>-6.9677780063122905E-5</c:v>
                </c:pt>
                <c:pt idx="3349">
                  <c:v>-1.34930361022737E-4</c:v>
                </c:pt>
                <c:pt idx="3350">
                  <c:v>-1.6638879601701601E-4</c:v>
                </c:pt>
                <c:pt idx="3351">
                  <c:v>-1.5617412484768099E-4</c:v>
                </c:pt>
                <c:pt idx="3352">
                  <c:v>-1.0684467527631E-4</c:v>
                </c:pt>
                <c:pt idx="3353">
                  <c:v>-3.0755313965743099E-5</c:v>
                </c:pt>
                <c:pt idx="3354">
                  <c:v>5.3036906519660998E-5</c:v>
                </c:pt>
                <c:pt idx="3355">
                  <c:v>1.2354570475013401E-4</c:v>
                </c:pt>
                <c:pt idx="3356">
                  <c:v>1.6311171480402599E-4</c:v>
                </c:pt>
                <c:pt idx="3357">
                  <c:v>1.61825384013633E-4</c:v>
                </c:pt>
                <c:pt idx="3358">
                  <c:v>1.20008881905225E-4</c:v>
                </c:pt>
                <c:pt idx="3359">
                  <c:v>4.8135410842599903E-5</c:v>
                </c:pt>
                <c:pt idx="3360">
                  <c:v>-3.5793872475964598E-5</c:v>
                </c:pt>
                <c:pt idx="3361">
                  <c:v>-1.1075835838385901E-4</c:v>
                </c:pt>
                <c:pt idx="3362">
                  <c:v>-1.5798272633954499E-4</c:v>
                </c:pt>
                <c:pt idx="3363">
                  <c:v>-1.6563934042980799E-4</c:v>
                </c:pt>
                <c:pt idx="3364">
                  <c:v>-1.31810554157558E-4</c:v>
                </c:pt>
                <c:pt idx="3365">
                  <c:v>-6.4968996903234596E-5</c:v>
                </c:pt>
                <c:pt idx="3366">
                  <c:v>1.8144448663900799E-5</c:v>
                </c:pt>
                <c:pt idx="3367">
                  <c:v>9.6713504503174595E-5</c:v>
                </c:pt>
                <c:pt idx="3368">
                  <c:v>1.5106006317260301E-4</c:v>
                </c:pt>
                <c:pt idx="3369">
                  <c:v>1.6757269191185599E-4</c:v>
                </c:pt>
                <c:pt idx="3370">
                  <c:v>1.42115700416275E-4</c:v>
                </c:pt>
                <c:pt idx="3371">
                  <c:v>8.1064950129637505E-5</c:v>
                </c:pt>
                <c:pt idx="3372">
                  <c:v>-2.89019807408487E-7</c:v>
                </c:pt>
                <c:pt idx="3373">
                  <c:v>-8.1570602940740406E-5</c:v>
                </c:pt>
                <c:pt idx="3374">
                  <c:v>-1.4242232254028001E-4</c:v>
                </c:pt>
                <c:pt idx="3375">
                  <c:v>-1.6760348793566201E-4</c:v>
                </c:pt>
                <c:pt idx="3376">
                  <c:v>-1.5080732004100201E-4</c:v>
                </c:pt>
                <c:pt idx="3377">
                  <c:v>-9.6240523301380703E-5</c:v>
                </c:pt>
                <c:pt idx="3378">
                  <c:v>-1.7569690468065899E-5</c:v>
                </c:pt>
                <c:pt idx="3379">
                  <c:v>6.5501580337422807E-5</c:v>
                </c:pt>
                <c:pt idx="3380">
                  <c:v>1.32167574005099E-4</c:v>
                </c:pt>
                <c:pt idx="3381">
                  <c:v>1.6573137885509499E-4</c:v>
                </c:pt>
                <c:pt idx="3382">
                  <c:v>1.5778673174800001E-4</c:v>
                </c:pt>
                <c:pt idx="3383">
                  <c:v>1.10323418836797E-4</c:v>
                </c:pt>
                <c:pt idx="3384">
                  <c:v>3.5228921281115702E-5</c:v>
                </c:pt>
                <c:pt idx="3385">
                  <c:v>-4.8688878153782999E-5</c:v>
                </c:pt>
                <c:pt idx="3386">
                  <c:v>-1.20412246011194E-4</c:v>
                </c:pt>
                <c:pt idx="3387">
                  <c:v>-1.6197761987175901E-4</c:v>
                </c:pt>
                <c:pt idx="3388">
                  <c:v>-1.6297469399923899E-4</c:v>
                </c:pt>
                <c:pt idx="3389">
                  <c:v>-1.2315374499300799E-4</c:v>
                </c:pt>
                <c:pt idx="3390">
                  <c:v>-5.2488176562909702E-5</c:v>
                </c:pt>
                <c:pt idx="3391">
                  <c:v>3.1323381300377501E-5</c:v>
                </c:pt>
                <c:pt idx="3392">
                  <c:v>1.0728980400083501E-4</c:v>
                </c:pt>
                <c:pt idx="3393">
                  <c:v>1.5638482971166E-4</c:v>
                </c:pt>
                <c:pt idx="3394">
                  <c:v>1.66312304680148E-4</c:v>
                </c:pt>
                <c:pt idx="3395">
                  <c:v>1.3458583121485801E-4</c:v>
                </c:pt>
                <c:pt idx="3396">
                  <c:v>6.9151501411925004E-5</c:v>
                </c:pt>
                <c:pt idx="3397">
                  <c:v>-1.3602250904395801E-5</c:v>
                </c:pt>
                <c:pt idx="3398">
                  <c:v>-9.29492350994723E-5</c:v>
                </c:pt>
                <c:pt idx="3399">
                  <c:v>-1.49016506748693E-4</c:v>
                </c:pt>
                <c:pt idx="3400">
                  <c:v>-1.6776166985141001E-4</c:v>
                </c:pt>
                <c:pt idx="3401">
                  <c:v>-1.44489882021997E-4</c:v>
                </c:pt>
                <c:pt idx="3402">
                  <c:v>-8.5029706890022105E-5</c:v>
                </c:pt>
                <c:pt idx="3403">
                  <c:v>-4.2733141814345702E-6</c:v>
                </c:pt>
                <c:pt idx="3404">
                  <c:v>7.7553356573609704E-5</c:v>
                </c:pt>
                <c:pt idx="3405">
                  <c:v>1.3995630806869699E-4</c:v>
                </c:pt>
                <c:pt idx="3406">
                  <c:v>1.6730633398207701E-4</c:v>
                </c:pt>
                <c:pt idx="3407">
                  <c:v>1.5275345065650099E-4</c:v>
                </c:pt>
                <c:pt idx="3408">
                  <c:v>9.9942518000393298E-5</c:v>
                </c:pt>
                <c:pt idx="3409">
                  <c:v>2.2100361712716499E-5</c:v>
                </c:pt>
                <c:pt idx="3410">
                  <c:v>-6.1276967266600597E-5</c:v>
                </c:pt>
                <c:pt idx="3411">
                  <c:v>-1.2930709965928999E-4</c:v>
                </c:pt>
                <c:pt idx="3412">
                  <c:v>-1.6495146677930099E-4</c:v>
                </c:pt>
                <c:pt idx="3413">
                  <c:v>-1.5928271575982699E-4</c:v>
                </c:pt>
                <c:pt idx="3414">
                  <c:v>-1.1372062046007199E-4</c:v>
                </c:pt>
                <c:pt idx="3415">
                  <c:v>-3.9676490294580601E-5</c:v>
                </c:pt>
                <c:pt idx="3416">
                  <c:v>4.4304863000265401E-5</c:v>
                </c:pt>
                <c:pt idx="3417">
                  <c:v>1.1718978850927801E-4</c:v>
                </c:pt>
                <c:pt idx="3418">
                  <c:v>1.60723804493475E-4</c:v>
                </c:pt>
                <c:pt idx="3419">
                  <c:v>1.6400354658418299E-4</c:v>
                </c:pt>
                <c:pt idx="3420">
                  <c:v>1.2620758302874299E-4</c:v>
                </c:pt>
                <c:pt idx="3421">
                  <c:v>5.6802147368750798E-5</c:v>
                </c:pt>
                <c:pt idx="3422">
                  <c:v>-2.6829738474685601E-5</c:v>
                </c:pt>
                <c:pt idx="3423">
                  <c:v>-1.03741949877523E-4</c:v>
                </c:pt>
                <c:pt idx="3424">
                  <c:v>-1.546713463652E-4</c:v>
                </c:pt>
                <c:pt idx="3425">
                  <c:v>-1.66862344644341E-4</c:v>
                </c:pt>
                <c:pt idx="3426">
                  <c:v>-1.37261633568471E-4</c:v>
                </c:pt>
                <c:pt idx="3427">
                  <c:v>-7.3282894856022596E-5</c:v>
                </c:pt>
                <c:pt idx="3428">
                  <c:v>9.0499994871917303E-6</c:v>
                </c:pt>
                <c:pt idx="3429">
                  <c:v>8.9116265316718104E-5</c:v>
                </c:pt>
                <c:pt idx="3430">
                  <c:v>1.4686280966049801E-4</c:v>
                </c:pt>
                <c:pt idx="3431">
                  <c:v>1.67826652254079E-4</c:v>
                </c:pt>
                <c:pt idx="3432">
                  <c:v>1.4675726866966E-4</c:v>
                </c:pt>
                <c:pt idx="3433">
                  <c:v>8.8931616730926602E-5</c:v>
                </c:pt>
                <c:pt idx="3434">
                  <c:v>8.8324896902345995E-6</c:v>
                </c:pt>
                <c:pt idx="3435">
                  <c:v>-7.3478789186164596E-5</c:v>
                </c:pt>
                <c:pt idx="3436">
                  <c:v>-1.3738684948157401E-4</c:v>
                </c:pt>
                <c:pt idx="3437">
                  <c:v>-1.6688552103818401E-4</c:v>
                </c:pt>
                <c:pt idx="3438">
                  <c:v>-1.5458667856817099E-4</c:v>
                </c:pt>
                <c:pt idx="3439">
                  <c:v>-1.03570643464627E-4</c:v>
                </c:pt>
                <c:pt idx="3440">
                  <c:v>-2.6614698199741301E-5</c:v>
                </c:pt>
                <c:pt idx="3441">
                  <c:v>5.7007063334870698E-5</c:v>
                </c:pt>
                <c:pt idx="3442">
                  <c:v>1.2635105221111799E-4</c:v>
                </c:pt>
                <c:pt idx="3443">
                  <c:v>1.6404963623606799E-4</c:v>
                </c:pt>
                <c:pt idx="3444">
                  <c:v>1.60660971175637E-4</c:v>
                </c:pt>
                <c:pt idx="3445">
                  <c:v>1.17033769215959E-4</c:v>
                </c:pt>
                <c:pt idx="3446">
                  <c:v>4.4094733731349999E-5</c:v>
                </c:pt>
                <c:pt idx="3447">
                  <c:v>-3.98881013601448E-5</c:v>
                </c:pt>
                <c:pt idx="3448">
                  <c:v>-1.13880714018175E-4</c:v>
                </c:pt>
                <c:pt idx="3449">
                  <c:v>-1.5935119538569299E-4</c:v>
                </c:pt>
                <c:pt idx="3450">
                  <c:v>-1.64911181325816E-4</c:v>
                </c:pt>
                <c:pt idx="3451">
                  <c:v>-1.2916813886819099E-4</c:v>
                </c:pt>
                <c:pt idx="3452">
                  <c:v>-6.1074134730069296E-5</c:v>
                </c:pt>
                <c:pt idx="3453">
                  <c:v>2.23162653276243E-5</c:v>
                </c:pt>
                <c:pt idx="3454">
                  <c:v>1.0011741829395501E-4</c:v>
                </c:pt>
                <c:pt idx="3455">
                  <c:v>1.52843542765192E-4</c:v>
                </c:pt>
                <c:pt idx="3456">
                  <c:v>1.67289053778385E-4</c:v>
                </c:pt>
                <c:pt idx="3457">
                  <c:v>1.3983598348683401E-4</c:v>
                </c:pt>
                <c:pt idx="3458">
                  <c:v>7.7360123651543694E-5</c:v>
                </c:pt>
                <c:pt idx="3459">
                  <c:v>-4.4910590596421703E-6</c:v>
                </c:pt>
                <c:pt idx="3460">
                  <c:v>-8.5217428168832794E-5</c:v>
                </c:pt>
                <c:pt idx="3461">
                  <c:v>-1.44600563742595E-4</c:v>
                </c:pt>
                <c:pt idx="3462">
                  <c:v>-1.67767591090251E-4</c:v>
                </c:pt>
                <c:pt idx="3463">
                  <c:v>-1.4891618449477801E-4</c:v>
                </c:pt>
                <c:pt idx="3464">
                  <c:v>-9.2767795683647105E-5</c:v>
                </c:pt>
                <c:pt idx="3465">
                  <c:v>-1.33851369539228E-5</c:v>
                </c:pt>
                <c:pt idx="3466">
                  <c:v>6.9349912361272702E-5</c:v>
                </c:pt>
                <c:pt idx="3467">
                  <c:v>1.34715845909964E-4</c:v>
                </c:pt>
                <c:pt idx="3468">
                  <c:v>1.66341360134071E-4</c:v>
                </c:pt>
                <c:pt idx="3469">
                  <c:v>1.56305648805717E-4</c:v>
                </c:pt>
                <c:pt idx="3470">
                  <c:v>1.07122218084122E-4</c:v>
                </c:pt>
                <c:pt idx="3471">
                  <c:v>3.1109363305364E-5</c:v>
                </c:pt>
                <c:pt idx="3472">
                  <c:v>-5.2695024501702001E-5</c:v>
                </c:pt>
                <c:pt idx="3473">
                  <c:v>-1.23301616526117E-4</c:v>
                </c:pt>
                <c:pt idx="3474">
                  <c:v>-1.6302655378387001E-4</c:v>
                </c:pt>
                <c:pt idx="3475">
                  <c:v>-1.6192047930313599E-4</c:v>
                </c:pt>
                <c:pt idx="3476">
                  <c:v>-1.20260416299203E-4</c:v>
                </c:pt>
                <c:pt idx="3477">
                  <c:v>-4.8480385991674702E-5</c:v>
                </c:pt>
                <c:pt idx="3478">
                  <c:v>3.5441857737948798E-5</c:v>
                </c:pt>
                <c:pt idx="3479">
                  <c:v>1.1048746833178E-4</c:v>
                </c:pt>
                <c:pt idx="3480">
                  <c:v>1.57860807067424E-4</c:v>
                </c:pt>
                <c:pt idx="3481">
                  <c:v>1.6569692737568201E-4</c:v>
                </c:pt>
                <c:pt idx="3482">
                  <c:v>1.3203322431358801E-4</c:v>
                </c:pt>
                <c:pt idx="3483">
                  <c:v>6.5300981147498101E-5</c:v>
                </c:pt>
                <c:pt idx="3484">
                  <c:v>-1.7786297844860299E-5</c:v>
                </c:pt>
                <c:pt idx="3485">
                  <c:v>-9.6418888203792305E-5</c:v>
                </c:pt>
                <c:pt idx="3486">
                  <c:v>-1.5090276987272599E-4</c:v>
                </c:pt>
                <c:pt idx="3487">
                  <c:v>-1.6759211669421499E-4</c:v>
                </c:pt>
                <c:pt idx="3488">
                  <c:v>-1.4230697822362499E-4</c:v>
                </c:pt>
                <c:pt idx="3489">
                  <c:v>-8.1380174248527903E-5</c:v>
                </c:pt>
                <c:pt idx="3490">
                  <c:v>-7.1200786936728199E-8</c:v>
                </c:pt>
                <c:pt idx="3491">
                  <c:v>8.1255605353440302E-5</c:v>
                </c:pt>
                <c:pt idx="3492">
                  <c:v>1.42231441059868E-4</c:v>
                </c:pt>
                <c:pt idx="3493">
                  <c:v>1.6758453001304899E-4</c:v>
                </c:pt>
                <c:pt idx="3494">
                  <c:v>1.50965033805514E-4</c:v>
                </c:pt>
                <c:pt idx="3495">
                  <c:v>9.6535408362310001E-5</c:v>
                </c:pt>
                <c:pt idx="3496">
                  <c:v>1.7927891032568498E-5</c:v>
                </c:pt>
                <c:pt idx="3497">
                  <c:v>-6.5169777822841399E-5</c:v>
                </c:pt>
                <c:pt idx="3498">
                  <c:v>-1.3194527153856901E-4</c:v>
                </c:pt>
                <c:pt idx="3499">
                  <c:v>-1.65674253468424E-4</c:v>
                </c:pt>
                <c:pt idx="3500">
                  <c:v>-1.5790909084865799E-4</c:v>
                </c:pt>
                <c:pt idx="3501">
                  <c:v>-1.10594616828965E-4</c:v>
                </c:pt>
                <c:pt idx="3502">
                  <c:v>-3.5581034945264798E-5</c:v>
                </c:pt>
                <c:pt idx="3503">
                  <c:v>4.8344037869193699E-5</c:v>
                </c:pt>
                <c:pt idx="3504">
                  <c:v>1.20161046494674E-4</c:v>
                </c:pt>
                <c:pt idx="3505">
                  <c:v>1.6188297560054899E-4</c:v>
                </c:pt>
                <c:pt idx="3506">
                  <c:v>1.6306030921819399E-4</c:v>
                </c:pt>
                <c:pt idx="3507">
                  <c:v>1.23398176839423E-4</c:v>
                </c:pt>
                <c:pt idx="3508">
                  <c:v>5.2830205564504499E-5</c:v>
                </c:pt>
                <c:pt idx="3509">
                  <c:v>-3.0969418428846098E-5</c:v>
                </c:pt>
                <c:pt idx="3510">
                  <c:v>-1.07012559456368E-4</c:v>
                </c:pt>
                <c:pt idx="3511">
                  <c:v>-1.5625374111032E-4</c:v>
                </c:pt>
                <c:pt idx="3512">
                  <c:v>-1.66360203975355E-4</c:v>
                </c:pt>
                <c:pt idx="3513">
                  <c:v>-1.34800721730982E-4</c:v>
                </c:pt>
                <c:pt idx="3514">
                  <c:v>-6.9479562486118098E-5</c:v>
                </c:pt>
                <c:pt idx="3515">
                  <c:v>1.3243184203307901E-5</c:v>
                </c:pt>
                <c:pt idx="3516">
                  <c:v>9.2649093254265204E-5</c:v>
                </c:pt>
                <c:pt idx="3517">
                  <c:v>1.4885046214644401E-4</c:v>
                </c:pt>
                <c:pt idx="3518">
                  <c:v>1.6777130939281699E-4</c:v>
                </c:pt>
                <c:pt idx="3519">
                  <c:v>1.4467279142411701E-4</c:v>
                </c:pt>
                <c:pt idx="3520">
                  <c:v>8.5340075358405394E-5</c:v>
                </c:pt>
                <c:pt idx="3521">
                  <c:v>4.6334080077888302E-6</c:v>
                </c:pt>
                <c:pt idx="3522">
                  <c:v>-7.7233725121955005E-5</c:v>
                </c:pt>
                <c:pt idx="3523">
                  <c:v>-1.3975719267165799E-4</c:v>
                </c:pt>
                <c:pt idx="3524">
                  <c:v>-1.6727760432606501E-4</c:v>
                </c:pt>
                <c:pt idx="3525">
                  <c:v>-1.5290230226209001E-4</c:v>
                </c:pt>
                <c:pt idx="3526">
                  <c:v>-1.0023167005955399E-4</c:v>
                </c:pt>
                <c:pt idx="3527">
                  <c:v>-2.24573942984643E-5</c:v>
                </c:pt>
                <c:pt idx="3528">
                  <c:v>6.0941475180235903E-5</c:v>
                </c:pt>
                <c:pt idx="3529">
                  <c:v>1.2907717414658101E-4</c:v>
                </c:pt>
                <c:pt idx="3530">
                  <c:v>1.6488469411125899E-4</c:v>
                </c:pt>
                <c:pt idx="3531">
                  <c:v>1.59395819565391E-4</c:v>
                </c:pt>
                <c:pt idx="3532">
                  <c:v>1.13985273189494E-4</c:v>
                </c:pt>
                <c:pt idx="3533">
                  <c:v>4.0026408029989902E-5</c:v>
                </c:pt>
                <c:pt idx="3534">
                  <c:v>-4.39573193264339E-5</c:v>
                </c:pt>
                <c:pt idx="3535">
                  <c:v>-1.1693166336614E-4</c:v>
                </c:pt>
                <c:pt idx="3536">
                  <c:v>-1.60619746924421E-4</c:v>
                </c:pt>
                <c:pt idx="3537">
                  <c:v>-1.6407961845291E-4</c:v>
                </c:pt>
                <c:pt idx="3538">
                  <c:v>-1.26444731663812E-4</c:v>
                </c:pt>
                <c:pt idx="3539">
                  <c:v>-5.7140977423344998E-5</c:v>
                </c:pt>
                <c:pt idx="3540">
                  <c:v>2.64740890896876E-5</c:v>
                </c:pt>
                <c:pt idx="3541">
                  <c:v>1.03458555756882E-4</c:v>
                </c:pt>
                <c:pt idx="3542">
                  <c:v>1.5453118532448101E-4</c:v>
                </c:pt>
                <c:pt idx="3543">
                  <c:v>1.6690052088568801E-4</c:v>
                </c:pt>
                <c:pt idx="3544">
                  <c:v>1.3746858561541E-4</c:v>
                </c:pt>
                <c:pt idx="3545">
                  <c:v>7.3606790284560394E-5</c:v>
                </c:pt>
                <c:pt idx="3546">
                  <c:v>-8.6902822964336908E-6</c:v>
                </c:pt>
                <c:pt idx="3547">
                  <c:v>-8.8810819765688598E-5</c:v>
                </c:pt>
                <c:pt idx="3548">
                  <c:v>-1.46688136482299E-4</c:v>
                </c:pt>
                <c:pt idx="3549">
                  <c:v>-1.67826499429784E-4</c:v>
                </c:pt>
                <c:pt idx="3550">
                  <c:v>-1.46931674475062E-4</c:v>
                </c:pt>
                <c:pt idx="3551">
                  <c:v>-8.9236900150127394E-5</c:v>
                </c:pt>
                <c:pt idx="3552">
                  <c:v>-9.1921905970547399E-6</c:v>
                </c:pt>
                <c:pt idx="3553">
                  <c:v>7.3154760115261001E-5</c:v>
                </c:pt>
                <c:pt idx="3554">
                  <c:v>1.3717964733752399E-4</c:v>
                </c:pt>
                <c:pt idx="3555">
                  <c:v>1.66847040883356E-4</c:v>
                </c:pt>
                <c:pt idx="3556">
                  <c:v>1.54726557996053E-4</c:v>
                </c:pt>
                <c:pt idx="3557">
                  <c:v>1.03853848804758E-4</c:v>
                </c:pt>
                <c:pt idx="3558">
                  <c:v>2.69702989178069E-5</c:v>
                </c:pt>
                <c:pt idx="3559">
                  <c:v>-5.66681296446968E-5</c:v>
                </c:pt>
                <c:pt idx="3560">
                  <c:v>-1.2611367359413199E-4</c:v>
                </c:pt>
                <c:pt idx="3561">
                  <c:v>-1.63973265639484E-4</c:v>
                </c:pt>
                <c:pt idx="3562">
                  <c:v>-1.60764736089137E-4</c:v>
                </c:pt>
                <c:pt idx="3563">
                  <c:v>-1.17291681073248E-4</c:v>
                </c:pt>
                <c:pt idx="3564">
                  <c:v>-4.4442196907800299E-5</c:v>
                </c:pt>
                <c:pt idx="3565">
                  <c:v>3.95381111725805E-5</c:v>
                </c:pt>
                <c:pt idx="3566">
                  <c:v>1.13615854033153E-4</c:v>
                </c:pt>
                <c:pt idx="3567">
                  <c:v>1.5923780142953499E-4</c:v>
                </c:pt>
                <c:pt idx="3568">
                  <c:v>1.64977653618286E-4</c:v>
                </c:pt>
                <c:pt idx="3569">
                  <c:v>1.2939782901127701E-4</c:v>
                </c:pt>
                <c:pt idx="3570">
                  <c:v>6.1409515402539706E-5</c:v>
                </c:pt>
                <c:pt idx="3571">
                  <c:v>-2.19591922957397E-5</c:v>
                </c:pt>
                <c:pt idx="3572">
                  <c:v>-9.9828084058612102E-5</c:v>
                </c:pt>
                <c:pt idx="3573">
                  <c:v>-1.5269441288053099E-4</c:v>
                </c:pt>
                <c:pt idx="3574">
                  <c:v>-1.6731747874915401E-4</c:v>
                </c:pt>
                <c:pt idx="3575">
                  <c:v>-1.40034844102769E-4</c:v>
                </c:pt>
                <c:pt idx="3576">
                  <c:v>-7.76796140377417E-5</c:v>
                </c:pt>
                <c:pt idx="3577">
                  <c:v>4.1309572523793601E-6</c:v>
                </c:pt>
                <c:pt idx="3578">
                  <c:v>8.4906904672043499E-5</c:v>
                </c:pt>
                <c:pt idx="3579">
                  <c:v>1.4441739109239801E-4</c:v>
                </c:pt>
                <c:pt idx="3580">
                  <c:v>1.67757646013209E-4</c:v>
                </c:pt>
                <c:pt idx="3581">
                  <c:v>1.4908195779713001E-4</c:v>
                </c:pt>
                <c:pt idx="3582">
                  <c:v>9.3067768413437299E-5</c:v>
                </c:pt>
                <c:pt idx="3583">
                  <c:v>1.3744179080079E-5</c:v>
                </c:pt>
                <c:pt idx="3584">
                  <c:v>-6.9021725166581896E-5</c:v>
                </c:pt>
                <c:pt idx="3585">
                  <c:v>-1.3450071016557499E-4</c:v>
                </c:pt>
                <c:pt idx="3586">
                  <c:v>-1.6629315792177001E-4</c:v>
                </c:pt>
                <c:pt idx="3587">
                  <c:v>-1.5643645266860101E-4</c:v>
                </c:pt>
                <c:pt idx="3588">
                  <c:v>-1.07399267383283E-4</c:v>
                </c:pt>
                <c:pt idx="3589">
                  <c:v>-3.1463269325137801E-5</c:v>
                </c:pt>
                <c:pt idx="3590">
                  <c:v>5.2352899719441097E-5</c:v>
                </c:pt>
                <c:pt idx="3591">
                  <c:v>1.2305696025547401E-4</c:v>
                </c:pt>
                <c:pt idx="3592">
                  <c:v>1.62940641705565E-4</c:v>
                </c:pt>
                <c:pt idx="3593">
                  <c:v>1.6201482863013999E-4</c:v>
                </c:pt>
                <c:pt idx="3594">
                  <c:v>1.2051139665726699E-4</c:v>
                </c:pt>
                <c:pt idx="3595">
                  <c:v>4.8825137793153299E-5</c:v>
                </c:pt>
                <c:pt idx="3596">
                  <c:v>-3.5089679720421803E-5</c:v>
                </c:pt>
                <c:pt idx="3597">
                  <c:v>-1.1021606926744701E-4</c:v>
                </c:pt>
                <c:pt idx="3598">
                  <c:v>-1.57738160535586E-4</c:v>
                </c:pt>
                <c:pt idx="3599">
                  <c:v>-1.6575375096108101E-4</c:v>
                </c:pt>
                <c:pt idx="3600">
                  <c:v>-1.32255286196753E-4</c:v>
                </c:pt>
                <c:pt idx="3601">
                  <c:v>-6.5632664552218496E-5</c:v>
                </c:pt>
                <c:pt idx="3602">
                  <c:v>1.74280650849113E-5</c:v>
                </c:pt>
                <c:pt idx="3603">
                  <c:v>9.6123827705658598E-5</c:v>
                </c:pt>
                <c:pt idx="3604">
                  <c:v>1.5074478136858799E-4</c:v>
                </c:pt>
                <c:pt idx="3605">
                  <c:v>1.6761076938502301E-4</c:v>
                </c:pt>
                <c:pt idx="3606">
                  <c:v>1.4249760042725401E-4</c:v>
                </c:pt>
                <c:pt idx="3607">
                  <c:v>8.1695023451543899E-5</c:v>
                </c:pt>
                <c:pt idx="3608">
                  <c:v>4.31421053262192E-7</c:v>
                </c:pt>
                <c:pt idx="3609">
                  <c:v>-8.0940233424150906E-5</c:v>
                </c:pt>
                <c:pt idx="3610">
                  <c:v>-1.4203990432372999E-4</c:v>
                </c:pt>
                <c:pt idx="3611">
                  <c:v>-1.6756480003383701E-4</c:v>
                </c:pt>
                <c:pt idx="3612">
                  <c:v>-1.5112205207891701E-4</c:v>
                </c:pt>
                <c:pt idx="3613">
                  <c:v>-9.6829848687683204E-5</c:v>
                </c:pt>
                <c:pt idx="3614">
                  <c:v>-1.82860090038473E-5</c:v>
                </c:pt>
                <c:pt idx="3615">
                  <c:v>6.4837675073166397E-5</c:v>
                </c:pt>
                <c:pt idx="3616">
                  <c:v>1.3172236120437001E-4</c:v>
                </c:pt>
                <c:pt idx="3617">
                  <c:v>1.6561636482573599E-4</c:v>
                </c:pt>
                <c:pt idx="3618">
                  <c:v>1.5803072246715799E-4</c:v>
                </c:pt>
                <c:pt idx="3619">
                  <c:v>1.1086530531525201E-4</c:v>
                </c:pt>
                <c:pt idx="3620">
                  <c:v>3.5932984688717698E-5</c:v>
                </c:pt>
                <c:pt idx="3621">
                  <c:v>-4.7998974865159603E-5</c:v>
                </c:pt>
                <c:pt idx="3622">
                  <c:v>-1.19909293400035E-4</c:v>
                </c:pt>
                <c:pt idx="3623">
                  <c:v>-1.6178758553962001E-4</c:v>
                </c:pt>
                <c:pt idx="3624">
                  <c:v>-1.6314517322349101E-4</c:v>
                </c:pt>
                <c:pt idx="3625">
                  <c:v>-1.2364204019436201E-4</c:v>
                </c:pt>
                <c:pt idx="3626">
                  <c:v>-5.3171991179022603E-5</c:v>
                </c:pt>
                <c:pt idx="3627">
                  <c:v>3.0615312882189E-5</c:v>
                </c:pt>
                <c:pt idx="3628">
                  <c:v>1.06734821908443E-4</c:v>
                </c:pt>
                <c:pt idx="3629">
                  <c:v>1.5612193265296401E-4</c:v>
                </c:pt>
                <c:pt idx="3630">
                  <c:v>1.6640733685439299E-4</c:v>
                </c:pt>
                <c:pt idx="3631">
                  <c:v>1.3501499122446799E-4</c:v>
                </c:pt>
                <c:pt idx="3632">
                  <c:v>6.9807303470176794E-5</c:v>
                </c:pt>
                <c:pt idx="3633">
                  <c:v>-1.28840564912916E-5</c:v>
                </c:pt>
                <c:pt idx="3634">
                  <c:v>-9.23485245776323E-5</c:v>
                </c:pt>
                <c:pt idx="3635">
                  <c:v>-1.4868373179484999E-4</c:v>
                </c:pt>
                <c:pt idx="3636">
                  <c:v>-1.6778017601713901E-4</c:v>
                </c:pt>
                <c:pt idx="3637">
                  <c:v>-1.4485503432328799E-4</c:v>
                </c:pt>
                <c:pt idx="3638">
                  <c:v>-8.5650050667776E-5</c:v>
                </c:pt>
                <c:pt idx="3639">
                  <c:v>-4.9934804881797498E-6</c:v>
                </c:pt>
                <c:pt idx="3640">
                  <c:v>7.6913737856985106E-5</c:v>
                </c:pt>
                <c:pt idx="3641">
                  <c:v>1.39557433417678E-4</c:v>
                </c:pt>
                <c:pt idx="3642">
                  <c:v>1.6724810402745001E-4</c:v>
                </c:pt>
                <c:pt idx="3643">
                  <c:v>1.5305044945163499E-4</c:v>
                </c:pt>
                <c:pt idx="3644">
                  <c:v>1.00520360354599E-4</c:v>
                </c:pt>
                <c:pt idx="3645">
                  <c:v>2.28143234237111E-5</c:v>
                </c:pt>
                <c:pt idx="3646">
                  <c:v>-6.0605702338433498E-5</c:v>
                </c:pt>
                <c:pt idx="3647">
                  <c:v>-1.2884665397943501E-4</c:v>
                </c:pt>
                <c:pt idx="3648">
                  <c:v>-1.6481716182467599E-4</c:v>
                </c:pt>
                <c:pt idx="3649">
                  <c:v>-1.5950818903948401E-4</c:v>
                </c:pt>
                <c:pt idx="3650">
                  <c:v>-1.14249400792388E-4</c:v>
                </c:pt>
                <c:pt idx="3651">
                  <c:v>-4.03761413650106E-5</c:v>
                </c:pt>
                <c:pt idx="3652">
                  <c:v>4.3609573142630302E-5</c:v>
                </c:pt>
                <c:pt idx="3653">
                  <c:v>1.16672999522548E-4</c:v>
                </c:pt>
                <c:pt idx="3654">
                  <c:v>1.6051494938530101E-4</c:v>
                </c:pt>
                <c:pt idx="3655">
                  <c:v>1.6415493441205201E-4</c:v>
                </c:pt>
                <c:pt idx="3656">
                  <c:v>1.2668129777202301E-4</c:v>
                </c:pt>
                <c:pt idx="3657">
                  <c:v>5.7479544231274002E-5</c:v>
                </c:pt>
                <c:pt idx="3658">
                  <c:v>-2.61183177394031E-5</c:v>
                </c:pt>
                <c:pt idx="3659">
                  <c:v>-1.03174685005966E-4</c:v>
                </c:pt>
                <c:pt idx="3660">
                  <c:v>-1.5439031236350701E-4</c:v>
                </c:pt>
                <c:pt idx="3661">
                  <c:v>-1.66937928221643E-4</c:v>
                </c:pt>
                <c:pt idx="3662">
                  <c:v>-1.37674904348947E-4</c:v>
                </c:pt>
                <c:pt idx="3663">
                  <c:v>-7.3930346608956494E-5</c:v>
                </c:pt>
                <c:pt idx="3664">
                  <c:v>8.3305250698215503E-6</c:v>
                </c:pt>
                <c:pt idx="3665">
                  <c:v>8.8504965066037194E-5</c:v>
                </c:pt>
                <c:pt idx="3666">
                  <c:v>1.46512787516521E-4</c:v>
                </c:pt>
                <c:pt idx="3667">
                  <c:v>1.67825573434144E-4</c:v>
                </c:pt>
                <c:pt idx="3668">
                  <c:v>1.47105403370913E-4</c:v>
                </c:pt>
                <c:pt idx="3669">
                  <c:v>8.9541772457767702E-5</c:v>
                </c:pt>
                <c:pt idx="3670">
                  <c:v>9.5518491557451301E-6</c:v>
                </c:pt>
                <c:pt idx="3671">
                  <c:v>-7.2830394022704105E-5</c:v>
                </c:pt>
                <c:pt idx="3672">
                  <c:v>-1.3697181321120299E-4</c:v>
                </c:pt>
                <c:pt idx="3673">
                  <c:v>-1.6680779206951701E-4</c:v>
                </c:pt>
                <c:pt idx="3674">
                  <c:v>-1.54865724603604E-4</c:v>
                </c:pt>
                <c:pt idx="3675">
                  <c:v>-1.04136575693511E-4</c:v>
                </c:pt>
                <c:pt idx="3676">
                  <c:v>-2.7325775384563299E-5</c:v>
                </c:pt>
                <c:pt idx="3677">
                  <c:v>5.6328934886251997E-5</c:v>
                </c:pt>
                <c:pt idx="3678">
                  <c:v>1.2587571397546199E-4</c:v>
                </c:pt>
                <c:pt idx="3679">
                  <c:v>1.6389613962328E-4</c:v>
                </c:pt>
                <c:pt idx="3680">
                  <c:v>1.6086776036461199E-4</c:v>
                </c:pt>
                <c:pt idx="3681">
                  <c:v>1.17549052571493E-4</c:v>
                </c:pt>
                <c:pt idx="3682">
                  <c:v>4.4789455340462798E-5</c:v>
                </c:pt>
                <c:pt idx="3683">
                  <c:v>-3.9187938834195501E-5</c:v>
                </c:pt>
                <c:pt idx="3684">
                  <c:v>-1.13350470623506E-4</c:v>
                </c:pt>
                <c:pt idx="3685">
                  <c:v>-1.5912367386989099E-4</c:v>
                </c:pt>
                <c:pt idx="3686">
                  <c:v>-1.6504336586395401E-4</c:v>
                </c:pt>
                <c:pt idx="3687">
                  <c:v>-1.29626923022679E-4</c:v>
                </c:pt>
                <c:pt idx="3688">
                  <c:v>-6.1744613163325896E-5</c:v>
                </c:pt>
                <c:pt idx="3689">
                  <c:v>2.1602018098554801E-5</c:v>
                </c:pt>
                <c:pt idx="3690">
                  <c:v>9.9538289918461005E-5</c:v>
                </c:pt>
                <c:pt idx="3691">
                  <c:v>1.5254457953756701E-4</c:v>
                </c:pt>
                <c:pt idx="3692">
                  <c:v>1.67345132893622E-4</c:v>
                </c:pt>
                <c:pt idx="3693">
                  <c:v>1.4023305958263201E-4</c:v>
                </c:pt>
                <c:pt idx="3694">
                  <c:v>7.7998746556428298E-5</c:v>
                </c:pt>
                <c:pt idx="3695">
                  <c:v>-3.7708364139278998E-6</c:v>
                </c:pt>
                <c:pt idx="3696">
                  <c:v>-8.4595990011845099E-5</c:v>
                </c:pt>
                <c:pt idx="3697">
                  <c:v>-1.4423355311587299E-4</c:v>
                </c:pt>
                <c:pt idx="3698">
                  <c:v>-1.67746928082027E-4</c:v>
                </c:pt>
                <c:pt idx="3699">
                  <c:v>-1.49247044283645E-4</c:v>
                </c:pt>
                <c:pt idx="3700">
                  <c:v>-9.3367312382978496E-5</c:v>
                </c:pt>
                <c:pt idx="3701">
                  <c:v>-1.4103157887239301E-5</c:v>
                </c:pt>
                <c:pt idx="3702">
                  <c:v>6.8693219990998699E-5</c:v>
                </c:pt>
                <c:pt idx="3703">
                  <c:v>1.3428495478069201E-4</c:v>
                </c:pt>
                <c:pt idx="3704">
                  <c:v>1.6624418960218E-4</c:v>
                </c:pt>
                <c:pt idx="3705">
                  <c:v>1.5656653583372301E-4</c:v>
                </c:pt>
                <c:pt idx="3706">
                  <c:v>1.07675821897435E-4</c:v>
                </c:pt>
                <c:pt idx="3707">
                  <c:v>3.18170303946304E-5</c:v>
                </c:pt>
                <c:pt idx="3708">
                  <c:v>-5.2010533749036497E-5</c:v>
                </c:pt>
                <c:pt idx="3709">
                  <c:v>-1.2281173706533001E-4</c:v>
                </c:pt>
                <c:pt idx="3710">
                  <c:v>-1.6285397896490599E-4</c:v>
                </c:pt>
                <c:pt idx="3711">
                  <c:v>-1.6210843155998201E-4</c:v>
                </c:pt>
                <c:pt idx="3712">
                  <c:v>-1.20761821823161E-4</c:v>
                </c:pt>
                <c:pt idx="3713">
                  <c:v>-4.91696646587749E-5</c:v>
                </c:pt>
                <c:pt idx="3714">
                  <c:v>3.4737340045856297E-5</c:v>
                </c:pt>
                <c:pt idx="3715">
                  <c:v>1.0994416244119001E-4</c:v>
                </c:pt>
                <c:pt idx="3716">
                  <c:v>1.5761478730906E-4</c:v>
                </c:pt>
                <c:pt idx="3717">
                  <c:v>1.65809810924222E-4</c:v>
                </c:pt>
                <c:pt idx="3718">
                  <c:v>1.3247673878402199E-4</c:v>
                </c:pt>
                <c:pt idx="3719">
                  <c:v>6.5964045589340795E-5</c:v>
                </c:pt>
                <c:pt idx="3720">
                  <c:v>-1.7069752034420799E-5</c:v>
                </c:pt>
                <c:pt idx="3721">
                  <c:v>-9.5828324368108197E-5</c:v>
                </c:pt>
                <c:pt idx="3722">
                  <c:v>-1.50586098388037E-4</c:v>
                </c:pt>
                <c:pt idx="3723">
                  <c:v>-1.6762864989834799E-4</c:v>
                </c:pt>
                <c:pt idx="3724">
                  <c:v>-1.4268756614897E-4</c:v>
                </c:pt>
                <c:pt idx="3725">
                  <c:v>-8.20094962881854E-5</c:v>
                </c:pt>
                <c:pt idx="3726">
                  <c:v>-7.9163933204466704E-7</c:v>
                </c:pt>
                <c:pt idx="3727">
                  <c:v>8.0624488605780597E-5</c:v>
                </c:pt>
                <c:pt idx="3728">
                  <c:v>1.41847713214272E-4</c:v>
                </c:pt>
                <c:pt idx="3729">
                  <c:v>1.67544298088921E-4</c:v>
                </c:pt>
                <c:pt idx="3730">
                  <c:v>1.5127837413783299E-4</c:v>
                </c:pt>
                <c:pt idx="3731">
                  <c:v>9.7123842921023398E-5</c:v>
                </c:pt>
                <c:pt idx="3732">
                  <c:v>1.8644042732064299E-5</c:v>
                </c:pt>
                <c:pt idx="3733">
                  <c:v>-6.4505273618384399E-5</c:v>
                </c:pt>
                <c:pt idx="3734">
                  <c:v>-1.3149884402944301E-4</c:v>
                </c:pt>
                <c:pt idx="3735">
                  <c:v>-1.6555771319372301E-4</c:v>
                </c:pt>
                <c:pt idx="3736">
                  <c:v>-1.5815162604314599E-4</c:v>
                </c:pt>
                <c:pt idx="3737">
                  <c:v>-1.11135483048603E-4</c:v>
                </c:pt>
                <c:pt idx="3738">
                  <c:v>-3.6284768890053101E-5</c:v>
                </c:pt>
                <c:pt idx="3739">
                  <c:v>4.7653690731374901E-5</c:v>
                </c:pt>
                <c:pt idx="3740">
                  <c:v>1.1965698788709399E-4</c:v>
                </c:pt>
                <c:pt idx="3741">
                  <c:v>1.6169145012842899E-4</c:v>
                </c:pt>
                <c:pt idx="3742">
                  <c:v>1.63229285624165E-4</c:v>
                </c:pt>
                <c:pt idx="3743">
                  <c:v>1.23885333934354E-4</c:v>
                </c:pt>
                <c:pt idx="3744">
                  <c:v>5.3513531831868598E-5</c:v>
                </c:pt>
                <c:pt idx="3745">
                  <c:v>-3.0261066291759199E-5</c:v>
                </c:pt>
                <c:pt idx="3746">
                  <c:v>-1.06456592636589E-4</c:v>
                </c:pt>
                <c:pt idx="3747">
                  <c:v>-1.5598940494682999E-4</c:v>
                </c:pt>
                <c:pt idx="3748">
                  <c:v>-1.6645370310012399E-4</c:v>
                </c:pt>
                <c:pt idx="3749">
                  <c:v>-1.3522863870818401E-4</c:v>
                </c:pt>
                <c:pt idx="3750">
                  <c:v>-7.0134722854208595E-5</c:v>
                </c:pt>
                <c:pt idx="3751">
                  <c:v>1.25248694228368E-5</c:v>
                </c:pt>
                <c:pt idx="3752">
                  <c:v>9.20475304542839E-5</c:v>
                </c:pt>
                <c:pt idx="3753">
                  <c:v>1.4851631646203199E-4</c:v>
                </c:pt>
                <c:pt idx="3754">
                  <c:v>1.6778826968352601E-4</c:v>
                </c:pt>
                <c:pt idx="3755">
                  <c:v>1.4503660987992301E-4</c:v>
                </c:pt>
                <c:pt idx="3756">
                  <c:v>8.5959631390087398E-5</c:v>
                </c:pt>
                <c:pt idx="3757">
                  <c:v>5.3535299637649199E-6</c:v>
                </c:pt>
                <c:pt idx="3758">
                  <c:v>-7.6593396252871298E-5</c:v>
                </c:pt>
                <c:pt idx="3759">
                  <c:v>-1.39357031227041E-4</c:v>
                </c:pt>
                <c:pt idx="3760">
                  <c:v>-1.6721783322213999E-4</c:v>
                </c:pt>
                <c:pt idx="3761">
                  <c:v>-1.5319789154262799E-4</c:v>
                </c:pt>
                <c:pt idx="3762">
                  <c:v>-1.0080858755554199E-4</c:v>
                </c:pt>
                <c:pt idx="3763">
                  <c:v>-2.3171147444095401E-5</c:v>
                </c:pt>
                <c:pt idx="3764">
                  <c:v>6.0269650288088001E-5</c:v>
                </c:pt>
                <c:pt idx="3765">
                  <c:v>1.2861554021985301E-4</c:v>
                </c:pt>
                <c:pt idx="3766">
                  <c:v>1.6474887023067001E-4</c:v>
                </c:pt>
                <c:pt idx="3767">
                  <c:v>1.59619823664424E-4</c:v>
                </c:pt>
                <c:pt idx="3768">
                  <c:v>1.14513002051926E-4</c:v>
                </c:pt>
                <c:pt idx="3769">
                  <c:v>4.0725688688432102E-5</c:v>
                </c:pt>
                <c:pt idx="3770">
                  <c:v>-4.3261626050910302E-5</c:v>
                </c:pt>
                <c:pt idx="3771">
                  <c:v>-1.16413798170158E-4</c:v>
                </c:pt>
                <c:pt idx="3772">
                  <c:v>-1.60409412358916E-4</c:v>
                </c:pt>
                <c:pt idx="3773">
                  <c:v>-1.64229494114634E-4</c:v>
                </c:pt>
                <c:pt idx="3774">
                  <c:v>-1.26917280263525E-4</c:v>
                </c:pt>
                <c:pt idx="3775">
                  <c:v>-5.78178462327708E-5</c:v>
                </c:pt>
                <c:pt idx="3776">
                  <c:v>2.5762426062859599E-5</c:v>
                </c:pt>
                <c:pt idx="3777">
                  <c:v>1.02890338932558E-4</c:v>
                </c:pt>
                <c:pt idx="3778">
                  <c:v>1.54248728131274E-4</c:v>
                </c:pt>
                <c:pt idx="3779">
                  <c:v>1.6697456647987301E-4</c:v>
                </c:pt>
                <c:pt idx="3780">
                  <c:v>1.3788058881857899E-4</c:v>
                </c:pt>
                <c:pt idx="3781">
                  <c:v>7.42535623385973E-5</c:v>
                </c:pt>
                <c:pt idx="3782">
                  <c:v>-7.9707294647452593E-6</c:v>
                </c:pt>
                <c:pt idx="3783">
                  <c:v>-8.8198702626826795E-5</c:v>
                </c:pt>
                <c:pt idx="3784">
                  <c:v>-1.46336763570991E-4</c:v>
                </c:pt>
                <c:pt idx="3785">
                  <c:v>-1.67823874271426E-4</c:v>
                </c:pt>
                <c:pt idx="3786">
                  <c:v>-1.4727845455684999E-4</c:v>
                </c:pt>
                <c:pt idx="3787">
                  <c:v>-8.9846232249310204E-5</c:v>
                </c:pt>
                <c:pt idx="3788">
                  <c:v>-9.9114637093701698E-6</c:v>
                </c:pt>
                <c:pt idx="3789">
                  <c:v>7.2505692402838703E-5</c:v>
                </c:pt>
                <c:pt idx="3790">
                  <c:v>1.3676334806009499E-4</c:v>
                </c:pt>
                <c:pt idx="3791">
                  <c:v>1.6676777477748499E-4</c:v>
                </c:pt>
                <c:pt idx="3792">
                  <c:v>1.5500417774968699E-4</c:v>
                </c:pt>
                <c:pt idx="3793">
                  <c:v>1.04418822828372E-4</c:v>
                </c:pt>
                <c:pt idx="3794">
                  <c:v>2.7681125962341501E-5</c:v>
                </c:pt>
                <c:pt idx="3795">
                  <c:v>-5.5989480622195697E-5</c:v>
                </c:pt>
                <c:pt idx="3796">
                  <c:v>-1.25637174451382E-4</c:v>
                </c:pt>
                <c:pt idx="3797">
                  <c:v>-1.63818258542774E-4</c:v>
                </c:pt>
                <c:pt idx="3798">
                  <c:v>-1.6097004352743201E-4</c:v>
                </c:pt>
                <c:pt idx="3799">
                  <c:v>-1.17805882524992E-4</c:v>
                </c:pt>
                <c:pt idx="3800">
                  <c:v>-4.5136507429529299E-5</c:v>
                </c:pt>
                <c:pt idx="3801">
                  <c:v>3.8837585958222801E-5</c:v>
                </c:pt>
                <c:pt idx="3802">
                  <c:v>1.13084565011846E-4</c:v>
                </c:pt>
                <c:pt idx="3803">
                  <c:v>1.59008813232542E-4</c:v>
                </c:pt>
                <c:pt idx="3804">
                  <c:v>1.65108317760084E-4</c:v>
                </c:pt>
                <c:pt idx="3805">
                  <c:v>1.29855419846971E-4</c:v>
                </c:pt>
                <c:pt idx="3806">
                  <c:v>6.2079426468643006E-5</c:v>
                </c:pt>
                <c:pt idx="3807">
                  <c:v>-2.12447443815595E-5</c:v>
                </c:pt>
                <c:pt idx="3808">
                  <c:v>-9.9248037208574501E-5</c:v>
                </c:pt>
                <c:pt idx="3809">
                  <c:v>-1.5239404342657801E-4</c:v>
                </c:pt>
                <c:pt idx="3810">
                  <c:v>-1.6737201608438401E-4</c:v>
                </c:pt>
                <c:pt idx="3811">
                  <c:v>-1.4043062901324899E-4</c:v>
                </c:pt>
                <c:pt idx="3812">
                  <c:v>-7.8317519737370399E-5</c:v>
                </c:pt>
                <c:pt idx="3813">
                  <c:v>3.41069820335306E-6</c:v>
                </c:pt>
                <c:pt idx="3814">
                  <c:v>8.4284685620611196E-5</c:v>
                </c:pt>
                <c:pt idx="3815">
                  <c:v>1.4404905065995701E-4</c:v>
                </c:pt>
                <c:pt idx="3816">
                  <c:v>1.6773543734608301E-4</c:v>
                </c:pt>
                <c:pt idx="3817">
                  <c:v>1.4941144319377401E-4</c:v>
                </c:pt>
                <c:pt idx="3818">
                  <c:v>9.3666426212281404E-5</c:v>
                </c:pt>
                <c:pt idx="3819">
                  <c:v>1.4462071721599899E-5</c:v>
                </c:pt>
                <c:pt idx="3820">
                  <c:v>-6.8364398347935893E-5</c:v>
                </c:pt>
                <c:pt idx="3821">
                  <c:v>-1.3406858074929299E-4</c:v>
                </c:pt>
                <c:pt idx="3822">
                  <c:v>-1.6619445540089699E-4</c:v>
                </c:pt>
                <c:pt idx="3823">
                  <c:v>-1.5669589770179399E-4</c:v>
                </c:pt>
                <c:pt idx="3824">
                  <c:v>-1.079518803525E-4</c:v>
                </c:pt>
                <c:pt idx="3825">
                  <c:v>-3.2170644884076097E-5</c:v>
                </c:pt>
                <c:pt idx="3826">
                  <c:v>5.1667928167757203E-5</c:v>
                </c:pt>
                <c:pt idx="3827">
                  <c:v>1.22565948085419E-4</c:v>
                </c:pt>
                <c:pt idx="3828">
                  <c:v>1.6276656596114701E-4</c:v>
                </c:pt>
                <c:pt idx="3829">
                  <c:v>1.6220128766143599E-4</c:v>
                </c:pt>
                <c:pt idx="3830">
                  <c:v>1.2101169064318201E-4</c:v>
                </c:pt>
                <c:pt idx="3831">
                  <c:v>4.9513965001315298E-5</c:v>
                </c:pt>
                <c:pt idx="3832">
                  <c:v>-3.4384840337470197E-5</c:v>
                </c:pt>
                <c:pt idx="3833">
                  <c:v>-1.09671749105673E-4</c:v>
                </c:pt>
                <c:pt idx="3834">
                  <c:v>-1.57490687956222E-4</c:v>
                </c:pt>
                <c:pt idx="3835">
                  <c:v>-1.65865107006837E-4</c:v>
                </c:pt>
                <c:pt idx="3836">
                  <c:v>-1.3269758105516799E-4</c:v>
                </c:pt>
                <c:pt idx="3837">
                  <c:v>-6.6295122732203294E-5</c:v>
                </c:pt>
                <c:pt idx="3838">
                  <c:v>1.67113603441257E-5</c:v>
                </c:pt>
                <c:pt idx="3839">
                  <c:v>9.5532379552515305E-5</c:v>
                </c:pt>
                <c:pt idx="3840">
                  <c:v>1.5042672166212001E-4</c:v>
                </c:pt>
                <c:pt idx="3841">
                  <c:v>1.6764575815181399E-4</c:v>
                </c:pt>
                <c:pt idx="3842">
                  <c:v>1.4287687451360699E-4</c:v>
                </c:pt>
                <c:pt idx="3843">
                  <c:v>8.2323591309685899E-5</c:v>
                </c:pt>
                <c:pt idx="3844">
                  <c:v>1.1518539637698601E-6</c:v>
                </c:pt>
                <c:pt idx="3845">
                  <c:v>-8.0308372352955602E-5</c:v>
                </c:pt>
                <c:pt idx="3846">
                  <c:v>-1.4165486861690999E-4</c:v>
                </c:pt>
                <c:pt idx="3847">
                  <c:v>-1.6752302427275301E-4</c:v>
                </c:pt>
                <c:pt idx="3848">
                  <c:v>-1.5143399926209001E-4</c:v>
                </c:pt>
                <c:pt idx="3849">
                  <c:v>-9.7417389707908406E-5</c:v>
                </c:pt>
                <c:pt idx="3850">
                  <c:v>-1.9001990567769401E-5</c:v>
                </c:pt>
                <c:pt idx="3851">
                  <c:v>6.4172574989858794E-5</c:v>
                </c:pt>
                <c:pt idx="3852">
                  <c:v>1.31274721043523E-4</c:v>
                </c:pt>
                <c:pt idx="3853">
                  <c:v>1.6549829884259101E-4</c:v>
                </c:pt>
                <c:pt idx="3854">
                  <c:v>1.58271801019623E-4</c:v>
                </c:pt>
                <c:pt idx="3855">
                  <c:v>1.11405148784318E-4</c:v>
                </c:pt>
                <c:pt idx="3856">
                  <c:v>3.6636385928612099E-5</c:v>
                </c:pt>
                <c:pt idx="3857">
                  <c:v>-4.7308187058552799E-5</c:v>
                </c:pt>
                <c:pt idx="3858">
                  <c:v>-1.19404131118217E-4</c:v>
                </c:pt>
                <c:pt idx="3859">
                  <c:v>-1.6159456980987101E-4</c:v>
                </c:pt>
                <c:pt idx="3860">
                  <c:v>-1.6331264603271101E-4</c:v>
                </c:pt>
                <c:pt idx="3861">
                  <c:v>-1.2412805693855401E-4</c:v>
                </c:pt>
                <c:pt idx="3862">
                  <c:v>-5.3854825949575399E-5</c:v>
                </c:pt>
                <c:pt idx="3863">
                  <c:v>2.99066802895596E-5</c:v>
                </c:pt>
                <c:pt idx="3864">
                  <c:v>1.06177872922599E-4</c:v>
                </c:pt>
                <c:pt idx="3865">
                  <c:v>1.5585615860247E-4</c:v>
                </c:pt>
                <c:pt idx="3866">
                  <c:v>1.66499302498938E-4</c:v>
                </c:pt>
                <c:pt idx="3867">
                  <c:v>1.35441663197862E-4</c:v>
                </c:pt>
                <c:pt idx="3868">
                  <c:v>7.04618191298032E-5</c:v>
                </c:pt>
                <c:pt idx="3869">
                  <c:v>-1.2165624652707001E-5</c:v>
                </c:pt>
                <c:pt idx="3870">
                  <c:v>-9.17461122708905E-5</c:v>
                </c:pt>
                <c:pt idx="3871">
                  <c:v>-1.48348216919269E-4</c:v>
                </c:pt>
                <c:pt idx="3872">
                  <c:v>-1.6779559035469101E-4</c:v>
                </c:pt>
                <c:pt idx="3873">
                  <c:v>-1.4521751725750999E-4</c:v>
                </c:pt>
                <c:pt idx="3874">
                  <c:v>-8.6268816099111095E-5</c:v>
                </c:pt>
                <c:pt idx="3875">
                  <c:v>-5.71355477580786E-6</c:v>
                </c:pt>
                <c:pt idx="3876">
                  <c:v>7.6272701785417001E-5</c:v>
                </c:pt>
                <c:pt idx="3877">
                  <c:v>1.3915598702299401E-4</c:v>
                </c:pt>
                <c:pt idx="3878">
                  <c:v>1.67186792049591E-4</c:v>
                </c:pt>
                <c:pt idx="3879">
                  <c:v>1.5334462785580701E-4</c:v>
                </c:pt>
                <c:pt idx="3880">
                  <c:v>1.01096350334528E-4</c:v>
                </c:pt>
                <c:pt idx="3881">
                  <c:v>2.3527864715740401E-5</c:v>
                </c:pt>
                <c:pt idx="3882">
                  <c:v>-5.9933320577380699E-5</c:v>
                </c:pt>
                <c:pt idx="3883">
                  <c:v>-1.28383833932568E-4</c:v>
                </c:pt>
                <c:pt idx="3884">
                  <c:v>-1.6467981964386001E-4</c:v>
                </c:pt>
                <c:pt idx="3885">
                  <c:v>-1.59730722925913E-4</c:v>
                </c:pt>
                <c:pt idx="3886">
                  <c:v>-1.14776075753706E-4</c:v>
                </c:pt>
                <c:pt idx="3887">
                  <c:v>-4.10750483899013E-5</c:v>
                </c:pt>
                <c:pt idx="3888">
                  <c:v>4.2913479654255002E-5</c:v>
                </c:pt>
                <c:pt idx="3889">
                  <c:v>1.16154060503102E-4</c:v>
                </c:pt>
                <c:pt idx="3890">
                  <c:v>1.6030313633147E-4</c:v>
                </c:pt>
                <c:pt idx="3891">
                  <c:v>1.6430329721715901E-4</c:v>
                </c:pt>
                <c:pt idx="3892">
                  <c:v>1.2715267805115399E-4</c:v>
                </c:pt>
                <c:pt idx="3893">
                  <c:v>5.8155881869289E-5</c:v>
                </c:pt>
                <c:pt idx="3894">
                  <c:v>-2.5406415699638598E-5</c:v>
                </c:pt>
                <c:pt idx="3895">
                  <c:v>-1.0260551884663099E-4</c:v>
                </c:pt>
                <c:pt idx="3896">
                  <c:v>-1.5410643328005701E-4</c:v>
                </c:pt>
                <c:pt idx="3897">
                  <c:v>-1.6701043549158701E-4</c:v>
                </c:pt>
                <c:pt idx="3898">
                  <c:v>-1.38085638076724E-4</c:v>
                </c:pt>
                <c:pt idx="3899">
                  <c:v>-7.4576435984438194E-5</c:v>
                </c:pt>
                <c:pt idx="3900">
                  <c:v>7.6108971387720001E-6</c:v>
                </c:pt>
                <c:pt idx="3901">
                  <c:v>8.7892033858998604E-5</c:v>
                </c:pt>
                <c:pt idx="3902">
                  <c:v>1.4616006545664501E-4</c:v>
                </c:pt>
                <c:pt idx="3903">
                  <c:v>1.67821401949456E-4</c:v>
                </c:pt>
                <c:pt idx="3904">
                  <c:v>1.4745082723563099E-4</c:v>
                </c:pt>
                <c:pt idx="3905">
                  <c:v>9.0150278122118498E-5</c:v>
                </c:pt>
                <c:pt idx="3906">
                  <c:v>1.0271032601197101E-5</c:v>
                </c:pt>
                <c:pt idx="3907">
                  <c:v>-7.2180656751554402E-5</c:v>
                </c:pt>
                <c:pt idx="3908">
                  <c:v>-1.3655425284459299E-4</c:v>
                </c:pt>
                <c:pt idx="3909">
                  <c:v>-1.6672698919161901E-4</c:v>
                </c:pt>
                <c:pt idx="3910">
                  <c:v>-1.5514191679645399E-4</c:v>
                </c:pt>
                <c:pt idx="3911">
                  <c:v>-1.04700588909037E-4</c:v>
                </c:pt>
                <c:pt idx="3912">
                  <c:v>-2.8036349014052899E-5</c:v>
                </c:pt>
                <c:pt idx="3913">
                  <c:v>5.5649768416383199E-5</c:v>
                </c:pt>
                <c:pt idx="3914">
                  <c:v>1.2539805612083599E-4</c:v>
                </c:pt>
                <c:pt idx="3915">
                  <c:v>1.63739622756762E-4</c:v>
                </c:pt>
                <c:pt idx="3916">
                  <c:v>1.6107158510638101E-4</c:v>
                </c:pt>
                <c:pt idx="3917">
                  <c:v>1.18062169750537E-4</c:v>
                </c:pt>
                <c:pt idx="3918">
                  <c:v>4.5483351576141597E-5</c:v>
                </c:pt>
                <c:pt idx="3919">
                  <c:v>-3.8487054158727002E-5</c:v>
                </c:pt>
                <c:pt idx="3920">
                  <c:v>-1.1281813842319201E-4</c:v>
                </c:pt>
                <c:pt idx="3921">
                  <c:v>-1.5889322004664799E-4</c:v>
                </c:pt>
                <c:pt idx="3922">
                  <c:v>-1.65172509007446E-4</c:v>
                </c:pt>
                <c:pt idx="3923">
                  <c:v>-1.30083318431473E-4</c:v>
                </c:pt>
                <c:pt idx="3924">
                  <c:v>-6.2413953776017001E-5</c:v>
                </c:pt>
                <c:pt idx="3925">
                  <c:v>2.0887372790702501E-5</c:v>
                </c:pt>
                <c:pt idx="3926">
                  <c:v>9.8957327266137104E-5</c:v>
                </c:pt>
                <c:pt idx="3927">
                  <c:v>1.5224280524107699E-4</c:v>
                </c:pt>
                <c:pt idx="3928">
                  <c:v>1.67398128197592E-4</c:v>
                </c:pt>
                <c:pt idx="3929">
                  <c:v>1.4062755148442499E-4</c:v>
                </c:pt>
                <c:pt idx="3930">
                  <c:v>7.8635932111990303E-5</c:v>
                </c:pt>
                <c:pt idx="3931">
                  <c:v>-3.05054427979996E-6</c:v>
                </c:pt>
                <c:pt idx="3932">
                  <c:v>-8.3972992932511604E-5</c:v>
                </c:pt>
                <c:pt idx="3933">
                  <c:v>-1.43863884574647E-4</c:v>
                </c:pt>
                <c:pt idx="3934">
                  <c:v>-1.67723173858315E-4</c:v>
                </c:pt>
                <c:pt idx="3935">
                  <c:v>-1.4957515377013599E-4</c:v>
                </c:pt>
                <c:pt idx="3936">
                  <c:v>-9.3965108523337803E-5</c:v>
                </c:pt>
                <c:pt idx="3937">
                  <c:v>-1.48209189296559E-5</c:v>
                </c:pt>
                <c:pt idx="3938">
                  <c:v>6.8035261752264403E-5</c:v>
                </c:pt>
                <c:pt idx="3939">
                  <c:v>1.3385158906820699E-4</c:v>
                </c:pt>
                <c:pt idx="3940">
                  <c:v>1.6614395554704299E-4</c:v>
                </c:pt>
                <c:pt idx="3941">
                  <c:v>1.56824537676849E-4</c:v>
                </c:pt>
                <c:pt idx="3942">
                  <c:v>1.08227441476686E-4</c:v>
                </c:pt>
                <c:pt idx="3943">
                  <c:v>3.25241111643839E-5</c:v>
                </c:pt>
                <c:pt idx="3944">
                  <c:v>-5.1325084553975997E-5</c:v>
                </c:pt>
                <c:pt idx="3945">
                  <c:v>-1.2231959444808301E-4</c:v>
                </c:pt>
                <c:pt idx="3946">
                  <c:v>-1.62678403096995E-4</c:v>
                </c:pt>
                <c:pt idx="3947">
                  <c:v>-1.6229339650671701E-4</c:v>
                </c:pt>
                <c:pt idx="3948">
                  <c:v>-1.21261001966193E-4</c:v>
                </c:pt>
                <c:pt idx="3949">
                  <c:v>-4.9858037234593802E-5</c:v>
                </c:pt>
                <c:pt idx="3950">
                  <c:v>3.40321822192183E-5</c:v>
                </c:pt>
                <c:pt idx="3951">
                  <c:v>1.09398830515896E-4</c:v>
                </c:pt>
                <c:pt idx="3952">
                  <c:v>1.5736586304879299E-4</c:v>
                </c:pt>
                <c:pt idx="3953">
                  <c:v>1.6591963895418001E-4</c:v>
                </c:pt>
                <c:pt idx="3954">
                  <c:v>1.3291781199277901E-4</c:v>
                </c:pt>
                <c:pt idx="3955">
                  <c:v>6.6625894455543994E-5</c:v>
                </c:pt>
                <c:pt idx="3956">
                  <c:v>-1.6352891665125001E-5</c:v>
                </c:pt>
                <c:pt idx="3957">
                  <c:v>-9.5235994622288399E-5</c:v>
                </c:pt>
                <c:pt idx="3958">
                  <c:v>-1.50266651925081E-4</c:v>
                </c:pt>
                <c:pt idx="3959">
                  <c:v>-1.6766209406660499E-4</c:v>
                </c:pt>
                <c:pt idx="3960">
                  <c:v>-1.43065524649027E-4</c:v>
                </c:pt>
                <c:pt idx="3961">
                  <c:v>-8.26373070690196E-5</c:v>
                </c:pt>
                <c:pt idx="3962">
                  <c:v>-1.5120632889403901E-6</c:v>
                </c:pt>
                <c:pt idx="3963">
                  <c:v>7.9991886122013603E-5</c:v>
                </c:pt>
                <c:pt idx="3964">
                  <c:v>1.4146137142007401E-4</c:v>
                </c:pt>
                <c:pt idx="3965">
                  <c:v>1.6750097868334E-4</c:v>
                </c:pt>
                <c:pt idx="3966">
                  <c:v>1.51588926734729E-4</c:v>
                </c:pt>
                <c:pt idx="3967">
                  <c:v>9.7710487695977405E-5</c:v>
                </c:pt>
                <c:pt idx="3968">
                  <c:v>1.93598508619083E-5</c:v>
                </c:pt>
                <c:pt idx="3969">
                  <c:v>-6.3839580720321301E-5</c:v>
                </c:pt>
                <c:pt idx="3970">
                  <c:v>-1.31049993279139E-4</c:v>
                </c:pt>
                <c:pt idx="3971">
                  <c:v>-1.6543812204606001E-4</c:v>
                </c:pt>
                <c:pt idx="3972">
                  <c:v>-1.5839124684294601E-4</c:v>
                </c:pt>
                <c:pt idx="3973">
                  <c:v>-1.11674301280056E-4</c:v>
                </c:pt>
                <c:pt idx="3974">
                  <c:v>-3.6987834184506698E-5</c:v>
                </c:pt>
                <c:pt idx="3975">
                  <c:v>4.6962465438417498E-5</c:v>
                </c:pt>
                <c:pt idx="3976">
                  <c:v>1.19150724258305E-4</c:v>
                </c:pt>
                <c:pt idx="3977">
                  <c:v>1.6149694503027001E-4</c:v>
                </c:pt>
                <c:pt idx="3978">
                  <c:v>1.63395254065091E-4</c:v>
                </c:pt>
                <c:pt idx="3979">
                  <c:v>1.2437020808874299E-4</c:v>
                </c:pt>
                <c:pt idx="3980">
                  <c:v>5.4195871959811997E-5</c:v>
                </c:pt>
                <c:pt idx="3981">
                  <c:v>-2.9552156508234999E-5</c:v>
                </c:pt>
                <c:pt idx="3982">
                  <c:v>-1.05898664050525E-4</c:v>
                </c:pt>
                <c:pt idx="3983">
                  <c:v>-1.5572219423374401E-4</c:v>
                </c:pt>
                <c:pt idx="3984">
                  <c:v>-1.6654413484076201E-4</c:v>
                </c:pt>
                <c:pt idx="3985">
                  <c:v>-1.3565406371210601E-4</c:v>
                </c:pt>
                <c:pt idx="3986">
                  <c:v>-7.0788590790037904E-5</c:v>
                </c:pt>
                <c:pt idx="3987">
                  <c:v>1.18063238359314E-5</c:v>
                </c:pt>
                <c:pt idx="3988">
                  <c:v>9.1444271416075894E-5</c:v>
                </c:pt>
                <c:pt idx="3989">
                  <c:v>1.4817943394098801E-4</c:v>
                </c:pt>
                <c:pt idx="3990">
                  <c:v>1.67802137996909E-4</c:v>
                </c:pt>
                <c:pt idx="3991">
                  <c:v>1.45397755622614E-4</c:v>
                </c:pt>
                <c:pt idx="3992">
                  <c:v>8.6577603370442999E-5</c:v>
                </c:pt>
                <c:pt idx="3993">
                  <c:v>6.0735532656855698E-6</c:v>
                </c:pt>
                <c:pt idx="3994">
                  <c:v>-7.5951655932051803E-5</c:v>
                </c:pt>
                <c:pt idx="3995">
                  <c:v>-1.3895430173173999E-4</c:v>
                </c:pt>
                <c:pt idx="3996">
                  <c:v>-1.6715498065280799E-4</c:v>
                </c:pt>
                <c:pt idx="3997">
                  <c:v>-1.5349065771516301E-4</c:v>
                </c:pt>
                <c:pt idx="3998">
                  <c:v>-1.0138364736584299E-4</c:v>
                </c:pt>
                <c:pt idx="3999">
                  <c:v>-2.3884473595261E-5</c:v>
                </c:pt>
                <c:pt idx="4000">
                  <c:v>5.9596714755771703E-5</c:v>
                </c:pt>
                <c:pt idx="4001">
                  <c:v>1.28151536185044E-4</c:v>
                </c:pt>
                <c:pt idx="4002">
                  <c:v>1.6461001038235799E-4</c:v>
                </c:pt>
                <c:pt idx="4003">
                  <c:v>1.5984088631304199E-4</c:v>
                </c:pt>
                <c:pt idx="4004">
                  <c:v>1.15038620685755E-4</c:v>
                </c:pt>
                <c:pt idx="4005">
                  <c:v>4.1424218859929103E-5</c:v>
                </c:pt>
                <c:pt idx="4006">
                  <c:v>-4.2565135556563997E-5</c:v>
                </c:pt>
                <c:pt idx="4007">
                  <c:v>-1.1589378771798499E-4</c:v>
                </c:pt>
                <c:pt idx="4008">
                  <c:v>-1.60196121792573E-4</c:v>
                </c:pt>
                <c:pt idx="4009">
                  <c:v>-1.64376343379621E-4</c:v>
                </c:pt>
                <c:pt idx="4010">
                  <c:v>-1.2738749005043899E-4</c:v>
                </c:pt>
                <c:pt idx="4011">
                  <c:v>-5.8493649583509301E-5</c:v>
                </c:pt>
                <c:pt idx="4012">
                  <c:v>2.5050288289868498E-5</c:v>
                </c:pt>
                <c:pt idx="4013">
                  <c:v>1.02320226060342E-4</c:v>
                </c:pt>
                <c:pt idx="4014">
                  <c:v>1.5396342846540301E-4</c:v>
                </c:pt>
                <c:pt idx="4015">
                  <c:v>1.6704553509153499E-4</c:v>
                </c:pt>
                <c:pt idx="4016">
                  <c:v>1.38290051178726E-4</c:v>
                </c:pt>
                <c:pt idx="4017">
                  <c:v>7.4898966059010403E-5</c:v>
                </c:pt>
                <c:pt idx="4018">
                  <c:v>-7.2510297496376599E-6</c:v>
                </c:pt>
                <c:pt idx="4019">
                  <c:v>-8.7584960175366103E-5</c:v>
                </c:pt>
                <c:pt idx="4020">
                  <c:v>-1.4598269398752699E-4</c:v>
                </c:pt>
                <c:pt idx="4021">
                  <c:v>-1.6781815647962599E-4</c:v>
                </c:pt>
                <c:pt idx="4022">
                  <c:v>-1.4762252061314101E-4</c:v>
                </c:pt>
                <c:pt idx="4023">
                  <c:v>-9.0453908675462805E-5</c:v>
                </c:pt>
                <c:pt idx="4024">
                  <c:v>-1.06305541747037E-5</c:v>
                </c:pt>
                <c:pt idx="4025">
                  <c:v>7.1855288566280201E-5</c:v>
                </c:pt>
                <c:pt idx="4026">
                  <c:v>1.3634452852799101E-4</c:v>
                </c:pt>
                <c:pt idx="4027">
                  <c:v>1.66685435499817E-4</c:v>
                </c:pt>
                <c:pt idx="4028">
                  <c:v>1.5527894110934401E-4</c:v>
                </c:pt>
                <c:pt idx="4029">
                  <c:v>1.0498187263741899E-4</c:v>
                </c:pt>
                <c:pt idx="4030">
                  <c:v>2.8391442903196099E-5</c:v>
                </c:pt>
                <c:pt idx="4031">
                  <c:v>-5.53097998338575E-5</c:v>
                </c:pt>
                <c:pt idx="4032">
                  <c:v>-1.2515836008543301E-4</c:v>
                </c:pt>
                <c:pt idx="4033">
                  <c:v>-1.63660232627515E-4</c:v>
                </c:pt>
                <c:pt idx="4034">
                  <c:v>-1.61172384633661E-4</c:v>
                </c:pt>
                <c:pt idx="4035">
                  <c:v>-1.18317913067421E-4</c:v>
                </c:pt>
                <c:pt idx="4036">
                  <c:v>-4.58299861823999E-5</c:v>
                </c:pt>
                <c:pt idx="4037">
                  <c:v>3.8136345050596699E-5</c:v>
                </c:pt>
                <c:pt idx="4038">
                  <c:v>1.12551192084962E-4</c:v>
                </c:pt>
                <c:pt idx="4039">
                  <c:v>1.58776894844744E-4</c:v>
                </c:pt>
                <c:pt idx="4040">
                  <c:v>1.65235939310313E-4</c:v>
                </c:pt>
                <c:pt idx="4041">
                  <c:v>1.3031061772626499E-4</c:v>
                </c:pt>
                <c:pt idx="4042">
                  <c:v>6.2748193544291098E-5</c:v>
                </c:pt>
                <c:pt idx="4043">
                  <c:v>-2.0529904972383401E-5</c:v>
                </c:pt>
                <c:pt idx="4044">
                  <c:v>-9.8666161430440406E-5</c:v>
                </c:pt>
                <c:pt idx="4045">
                  <c:v>-1.5209086567781501E-4</c:v>
                </c:pt>
                <c:pt idx="4046">
                  <c:v>-1.6742346911294799E-4</c:v>
                </c:pt>
                <c:pt idx="4047">
                  <c:v>-1.4082382608894499E-4</c:v>
                </c:pt>
                <c:pt idx="4048">
                  <c:v>-7.8953982213371998E-5</c:v>
                </c:pt>
                <c:pt idx="4049">
                  <c:v>2.6903763024865001E-6</c:v>
                </c:pt>
                <c:pt idx="4050">
                  <c:v>8.3660913383504405E-5</c:v>
                </c:pt>
                <c:pt idx="4051">
                  <c:v>1.4367805571299501E-4</c:v>
                </c:pt>
                <c:pt idx="4052">
                  <c:v>1.67710137675219E-4</c:v>
                </c:pt>
                <c:pt idx="4053">
                  <c:v>1.49738175258522E-4</c:v>
                </c:pt>
                <c:pt idx="4054">
                  <c:v>9.4263357940128101E-5</c:v>
                </c:pt>
                <c:pt idx="4055">
                  <c:v>1.5179697858210001E-5</c:v>
                </c:pt>
                <c:pt idx="4056">
                  <c:v>-6.7705811720305802E-5</c:v>
                </c:pt>
                <c:pt idx="4057">
                  <c:v>-1.3363398073710801E-4</c:v>
                </c:pt>
                <c:pt idx="4058">
                  <c:v>-1.6609269027327101E-4</c:v>
                </c:pt>
                <c:pt idx="4059">
                  <c:v>-1.56952455166246E-4</c:v>
                </c:pt>
                <c:pt idx="4060">
                  <c:v>-1.08502504000492E-4</c:v>
                </c:pt>
                <c:pt idx="4061">
                  <c:v>-3.2877427607146303E-5</c:v>
                </c:pt>
                <c:pt idx="4062">
                  <c:v>5.0982004487163002E-5</c:v>
                </c:pt>
                <c:pt idx="4063">
                  <c:v>1.2207267728826701E-4</c:v>
                </c:pt>
                <c:pt idx="4064">
                  <c:v>1.6258949077861399E-4</c:v>
                </c:pt>
                <c:pt idx="4065">
                  <c:v>1.6238475767148199E-4</c:v>
                </c:pt>
                <c:pt idx="4066">
                  <c:v>1.21509754643626E-4</c:v>
                </c:pt>
                <c:pt idx="4067">
                  <c:v>5.0201879773480801E-5</c:v>
                </c:pt>
                <c:pt idx="4068">
                  <c:v>-3.3679367315785197E-5</c:v>
                </c:pt>
                <c:pt idx="4069">
                  <c:v>-1.09125407929186E-4</c:v>
                </c:pt>
                <c:pt idx="4070">
                  <c:v>-1.57240313161839E-4</c:v>
                </c:pt>
                <c:pt idx="4071">
                  <c:v>-1.6597340651502401E-4</c:v>
                </c:pt>
                <c:pt idx="4072">
                  <c:v>-1.33137430582258E-4</c:v>
                </c:pt>
                <c:pt idx="4073">
                  <c:v>-6.6956359235507797E-5</c:v>
                </c:pt>
                <c:pt idx="4074">
                  <c:v>1.5994347648872499E-5</c:v>
                </c:pt>
                <c:pt idx="4075">
                  <c:v>9.4939170942863496E-5</c:v>
                </c:pt>
                <c:pt idx="4076">
                  <c:v>1.5010588991435601E-4</c:v>
                </c:pt>
                <c:pt idx="4077">
                  <c:v>1.6767765756746101E-4</c:v>
                </c:pt>
                <c:pt idx="4078">
                  <c:v>1.43253515686126E-4</c:v>
                </c:pt>
                <c:pt idx="4079">
                  <c:v>8.2950642120908105E-5</c:v>
                </c:pt>
                <c:pt idx="4080">
                  <c:v>1.87226564808346E-6</c:v>
                </c:pt>
                <c:pt idx="4081">
                  <c:v>-7.9675031370996497E-5</c:v>
                </c:pt>
                <c:pt idx="4082">
                  <c:v>-1.4126722251519899E-4</c:v>
                </c:pt>
                <c:pt idx="4083">
                  <c:v>-1.6747816142224499E-4</c:v>
                </c:pt>
                <c:pt idx="4084">
                  <c:v>-1.5174315584200499E-4</c:v>
                </c:pt>
                <c:pt idx="4085">
                  <c:v>-9.8003135534937606E-5</c:v>
                </c:pt>
                <c:pt idx="4086">
                  <c:v>-1.9717621965829999E-5</c:v>
                </c:pt>
                <c:pt idx="4087">
                  <c:v>6.3506292343865897E-5</c:v>
                </c:pt>
                <c:pt idx="4088">
                  <c:v>1.3082466177160399E-4</c:v>
                </c:pt>
                <c:pt idx="4089">
                  <c:v>1.6537718308136401E-4</c:v>
                </c:pt>
                <c:pt idx="4090">
                  <c:v>1.5850996296283299E-4</c:v>
                </c:pt>
                <c:pt idx="4091">
                  <c:v>1.1194293929583999E-4</c:v>
                </c:pt>
                <c:pt idx="4092">
                  <c:v>3.7339112038625498E-5</c:v>
                </c:pt>
                <c:pt idx="4093">
                  <c:v>-4.6616527463697803E-5</c:v>
                </c:pt>
                <c:pt idx="4094">
                  <c:v>-1.18896768474796E-4</c:v>
                </c:pt>
                <c:pt idx="4095">
                  <c:v>-1.6139857623937901E-4</c:v>
                </c:pt>
                <c:pt idx="4096">
                  <c:v>-1.6347710934073201E-4</c:v>
                </c:pt>
                <c:pt idx="4097">
                  <c:v>-1.24611786269339E-4</c:v>
                </c:pt>
                <c:pt idx="4098">
                  <c:v>-5.4536668291390401E-5</c:v>
                </c:pt>
                <c:pt idx="4099">
                  <c:v>2.91974965810654E-5</c:v>
                </c:pt>
                <c:pt idx="4100">
                  <c:v>1.05618967306674E-4</c:v>
                </c:pt>
                <c:pt idx="4101">
                  <c:v>1.55587512457822E-4</c:v>
                </c:pt>
                <c:pt idx="4102">
                  <c:v>1.6658819991905401E-4</c:v>
                </c:pt>
                <c:pt idx="4103">
                  <c:v>1.35865839272393E-4</c:v>
                </c:pt>
                <c:pt idx="4104">
                  <c:v>7.1115036329486497E-5</c:v>
                </c:pt>
                <c:pt idx="4105">
                  <c:v>-1.14469686277973E-5</c:v>
                </c:pt>
                <c:pt idx="4106">
                  <c:v>-9.1142009280411498E-5</c:v>
                </c:pt>
                <c:pt idx="4107">
                  <c:v>-1.4800996830476899E-4</c:v>
                </c:pt>
                <c:pt idx="4108">
                  <c:v>-1.6780791258001401E-4</c:v>
                </c:pt>
                <c:pt idx="4109">
                  <c:v>-1.45577324144882E-4</c:v>
                </c:pt>
                <c:pt idx="4110">
                  <c:v>-8.6885991781509694E-5</c:v>
                </c:pt>
                <c:pt idx="4111">
                  <c:v>-6.4335237748967296E-6</c:v>
                </c:pt>
                <c:pt idx="4112">
                  <c:v>7.56302601718233E-5</c:v>
                </c:pt>
                <c:pt idx="4113">
                  <c:v>1.38751976282438E-4</c:v>
                </c:pt>
                <c:pt idx="4114">
                  <c:v>1.6712239917834599E-4</c:v>
                </c:pt>
                <c:pt idx="4115">
                  <c:v>1.5363598044793999E-4</c:v>
                </c:pt>
                <c:pt idx="4116">
                  <c:v>1.0167047732591999E-4</c:v>
                </c:pt>
                <c:pt idx="4117">
                  <c:v>2.4240972439771399E-5</c:v>
                </c:pt>
                <c:pt idx="4118">
                  <c:v>-5.9259834373993497E-5</c:v>
                </c:pt>
                <c:pt idx="4119">
                  <c:v>-1.2791864804746799E-4</c:v>
                </c:pt>
                <c:pt idx="4120">
                  <c:v>-1.64539442767774E-4</c:v>
                </c:pt>
                <c:pt idx="4121">
                  <c:v>-1.59950313318292E-4</c:v>
                </c:pt>
                <c:pt idx="4122">
                  <c:v>-1.15300635638538E-4</c:v>
                </c:pt>
                <c:pt idx="4123">
                  <c:v>-4.1773198489898103E-5</c:v>
                </c:pt>
                <c:pt idx="4124">
                  <c:v>4.2216595362647403E-5</c:v>
                </c:pt>
                <c:pt idx="4125">
                  <c:v>1.1563298101387299E-4</c:v>
                </c:pt>
                <c:pt idx="4126">
                  <c:v>1.60088369235239E-4</c:v>
                </c:pt>
                <c:pt idx="4127">
                  <c:v>1.6444863226549599E-4</c:v>
                </c:pt>
                <c:pt idx="4128">
                  <c:v>1.2762171517960899E-4</c:v>
                </c:pt>
                <c:pt idx="4129">
                  <c:v>5.88311478193462E-5</c:v>
                </c:pt>
                <c:pt idx="4130">
                  <c:v>-2.46940454742172E-5</c:v>
                </c:pt>
                <c:pt idx="4131">
                  <c:v>-1.02034461888026E-4</c:v>
                </c:pt>
                <c:pt idx="4132">
                  <c:v>-1.5381971434613099E-4</c:v>
                </c:pt>
                <c:pt idx="4133">
                  <c:v>-1.6707986511801701E-4</c:v>
                </c:pt>
                <c:pt idx="4134">
                  <c:v>-1.38493827182861E-4</c:v>
                </c:pt>
                <c:pt idx="4135">
                  <c:v>-7.5221151076428294E-5</c:v>
                </c:pt>
                <c:pt idx="4136">
                  <c:v>6.8911289552398197E-6</c:v>
                </c:pt>
                <c:pt idx="4137">
                  <c:v>8.7277482990607603E-5</c:v>
                </c:pt>
                <c:pt idx="4138">
                  <c:v>1.4580464998078101E-4</c:v>
                </c:pt>
                <c:pt idx="4139">
                  <c:v>1.67814137876886E-4</c:v>
                </c:pt>
                <c:pt idx="4140">
                  <c:v>1.4779353389839301E-4</c:v>
                </c:pt>
                <c:pt idx="4141">
                  <c:v>9.07571225105268E-5</c:v>
                </c:pt>
                <c:pt idx="4142">
                  <c:v>1.09900267735853E-5</c:v>
                </c:pt>
                <c:pt idx="4143">
                  <c:v>-7.1529589345977103E-5</c:v>
                </c:pt>
                <c:pt idx="4144">
                  <c:v>-1.36134176076482E-4</c:v>
                </c:pt>
                <c:pt idx="4145">
                  <c:v>-1.6664311389351599E-4</c:v>
                </c:pt>
                <c:pt idx="4146">
                  <c:v>-1.5541525005709201E-4</c:v>
                </c:pt>
                <c:pt idx="4147">
                  <c:v>-1.05262672717653E-4</c:v>
                </c:pt>
                <c:pt idx="4148">
                  <c:v>-2.8746405993865001E-5</c:v>
                </c:pt>
                <c:pt idx="4149">
                  <c:v>5.4969576440843201E-5</c:v>
                </c:pt>
                <c:pt idx="4150">
                  <c:v>1.24918087449447E-4</c:v>
                </c:pt>
                <c:pt idx="4151">
                  <c:v>1.6358008852078199E-4</c:v>
                </c:pt>
                <c:pt idx="4152">
                  <c:v>1.61272441644891E-4</c:v>
                </c:pt>
                <c:pt idx="4153">
                  <c:v>1.18573111297442E-4</c:v>
                </c:pt>
                <c:pt idx="4154">
                  <c:v>4.6176409651369602E-5</c:v>
                </c:pt>
                <c:pt idx="4155">
                  <c:v>-3.7785460249537698E-5</c:v>
                </c:pt>
                <c:pt idx="4156">
                  <c:v>-1.1228372722697E-4</c:v>
                </c:pt>
                <c:pt idx="4157">
                  <c:v>-1.58659838162735E-4</c:v>
                </c:pt>
                <c:pt idx="4158">
                  <c:v>-1.6529860837646301E-4</c:v>
                </c:pt>
                <c:pt idx="4159">
                  <c:v>-1.30537316684186E-4</c:v>
                </c:pt>
                <c:pt idx="4160">
                  <c:v>-6.3082144233633395E-5</c:v>
                </c:pt>
                <c:pt idx="4161">
                  <c:v>2.0172342573445301E-5</c:v>
                </c:pt>
                <c:pt idx="4162">
                  <c:v>9.8374541042876398E-5</c:v>
                </c:pt>
                <c:pt idx="4163">
                  <c:v>1.5193822543677199E-4</c:v>
                </c:pt>
                <c:pt idx="4164">
                  <c:v>1.6744803871370699E-4</c:v>
                </c:pt>
                <c:pt idx="4165">
                  <c:v>1.4101945192257601E-4</c:v>
                </c:pt>
                <c:pt idx="4166">
                  <c:v>7.9271668576268994E-5</c:v>
                </c:pt>
                <c:pt idx="4167">
                  <c:v>-2.3301959306949401E-6</c:v>
                </c:pt>
                <c:pt idx="4168">
                  <c:v>-8.3348448411330205E-5</c:v>
                </c:pt>
                <c:pt idx="4169">
                  <c:v>-1.4349156493111199E-4</c:v>
                </c:pt>
                <c:pt idx="4170">
                  <c:v>-1.6769632885685299E-4</c:v>
                </c:pt>
                <c:pt idx="4171">
                  <c:v>-1.4990050690789799E-4</c:v>
                </c:pt>
                <c:pt idx="4172">
                  <c:v>-9.4561173088626404E-5</c:v>
                </c:pt>
                <c:pt idx="4173">
                  <c:v>-1.5538406854378701E-5</c:v>
                </c:pt>
                <c:pt idx="4174">
                  <c:v>6.7376049769826105E-5</c:v>
                </c:pt>
                <c:pt idx="4175">
                  <c:v>1.3341575675851001E-4</c:v>
                </c:pt>
                <c:pt idx="4176">
                  <c:v>1.6604065981575699E-4</c:v>
                </c:pt>
                <c:pt idx="4177">
                  <c:v>1.5707964958067499E-4</c:v>
                </c:pt>
                <c:pt idx="4178">
                  <c:v>1.08777066656712E-4</c:v>
                </c:pt>
                <c:pt idx="4179">
                  <c:v>3.3230592584645299E-5</c:v>
                </c:pt>
                <c:pt idx="4180">
                  <c:v>-5.0638689547876702E-5</c:v>
                </c:pt>
                <c:pt idx="4181">
                  <c:v>-1.2182519774350901E-4</c:v>
                </c:pt>
                <c:pt idx="4182">
                  <c:v>-1.6249982941562001E-4</c:v>
                </c:pt>
                <c:pt idx="4183">
                  <c:v>-1.6247537073483401E-4</c:v>
                </c:pt>
                <c:pt idx="4184">
                  <c:v>-1.21757947529483E-4</c:v>
                </c:pt>
                <c:pt idx="4185">
                  <c:v>-5.0545491033904297E-5</c:v>
                </c:pt>
                <c:pt idx="4186">
                  <c:v>3.3326397252578298E-5</c:v>
                </c:pt>
                <c:pt idx="4187">
                  <c:v>1.08851482605193E-4</c:v>
                </c:pt>
                <c:pt idx="4188">
                  <c:v>1.5711403887376399E-4</c:v>
                </c:pt>
                <c:pt idx="4189">
                  <c:v>1.66026409441663E-4</c:v>
                </c:pt>
                <c:pt idx="4190">
                  <c:v>1.3335643581182901E-4</c:v>
                </c:pt>
                <c:pt idx="4191">
                  <c:v>6.72865155496545E-5</c:v>
                </c:pt>
                <c:pt idx="4192">
                  <c:v>-1.5635729947168999E-5</c:v>
                </c:pt>
                <c:pt idx="4193">
                  <c:v>-9.4641909881697605E-5</c:v>
                </c:pt>
                <c:pt idx="4194">
                  <c:v>-1.4994443637056999E-4</c:v>
                </c:pt>
                <c:pt idx="4195">
                  <c:v>-1.6769244858268201E-4</c:v>
                </c:pt>
                <c:pt idx="4196">
                  <c:v>-1.43440846758835E-4</c:v>
                </c:pt>
                <c:pt idx="4197">
                  <c:v>-8.3263595021826697E-5</c:v>
                </c:pt>
                <c:pt idx="4198">
                  <c:v>-2.2324593817583301E-6</c:v>
                </c:pt>
                <c:pt idx="4199">
                  <c:v>7.9357809559643897E-5</c:v>
                </c:pt>
                <c:pt idx="4200">
                  <c:v>1.4107242279672299E-4</c:v>
                </c:pt>
                <c:pt idx="4201">
                  <c:v>1.67454572594589E-4</c:v>
                </c:pt>
                <c:pt idx="4202">
                  <c:v>1.51896685873388E-4</c:v>
                </c:pt>
                <c:pt idx="4203">
                  <c:v>9.82953318765695E-5</c:v>
                </c:pt>
                <c:pt idx="4204">
                  <c:v>2.0075302231294601E-5</c:v>
                </c:pt>
                <c:pt idx="4205">
                  <c:v>-6.3172711395941596E-5</c:v>
                </c:pt>
                <c:pt idx="4206">
                  <c:v>-1.3059872755901401E-4</c:v>
                </c:pt>
                <c:pt idx="4207">
                  <c:v>-1.65315482229244E-4</c:v>
                </c:pt>
                <c:pt idx="4208">
                  <c:v>-1.5862794883236299E-4</c:v>
                </c:pt>
                <c:pt idx="4209">
                  <c:v>-1.12211061594064E-4</c:v>
                </c:pt>
                <c:pt idx="4210">
                  <c:v>-3.7690217872642901E-5</c:v>
                </c:pt>
                <c:pt idx="4211">
                  <c:v>4.6270374728118601E-5</c:v>
                </c:pt>
                <c:pt idx="4212">
                  <c:v>1.18642264937657E-4</c:v>
                </c:pt>
                <c:pt idx="4213">
                  <c:v>1.61299463890381E-4</c:v>
                </c:pt>
                <c:pt idx="4214">
                  <c:v>1.6355821148253101E-4</c:v>
                </c:pt>
                <c:pt idx="4215">
                  <c:v>1.248527903674E-4</c:v>
                </c:pt>
                <c:pt idx="4216">
                  <c:v>5.48772133742726E-5</c:v>
                </c:pt>
                <c:pt idx="4217">
                  <c:v>-2.8842702141957599E-5</c:v>
                </c:pt>
                <c:pt idx="4218">
                  <c:v>-1.053387839796E-4</c:v>
                </c:pt>
                <c:pt idx="4219">
                  <c:v>-1.55452113895179E-4</c:v>
                </c:pt>
                <c:pt idx="4220">
                  <c:v>-1.6663149753080701E-4</c:v>
                </c:pt>
                <c:pt idx="4221">
                  <c:v>-1.3607698890308E-4</c:v>
                </c:pt>
                <c:pt idx="4222">
                  <c:v>-7.1441154244224797E-5</c:v>
                </c:pt>
                <c:pt idx="4223">
                  <c:v>1.10875606838429E-5</c:v>
                </c:pt>
                <c:pt idx="4224">
                  <c:v>9.0839327256409297E-5</c:v>
                </c:pt>
                <c:pt idx="4225">
                  <c:v>1.4783982079133299E-4</c:v>
                </c:pt>
                <c:pt idx="4226">
                  <c:v>1.67812914077403E-4</c:v>
                </c:pt>
                <c:pt idx="4227">
                  <c:v>1.45756221997048E-4</c:v>
                </c:pt>
                <c:pt idx="4228">
                  <c:v>8.7193979911576094E-5</c:v>
                </c:pt>
                <c:pt idx="4229">
                  <c:v>6.7934646450683799E-6</c:v>
                </c:pt>
                <c:pt idx="4230">
                  <c:v>-7.5308515985391802E-5</c:v>
                </c:pt>
                <c:pt idx="4231">
                  <c:v>-1.3854901160719401E-4</c:v>
                </c:pt>
                <c:pt idx="4232">
                  <c:v>-1.6708904777630601E-4</c:v>
                </c:pt>
                <c:pt idx="4233">
                  <c:v>-1.5378059538464299E-4</c:v>
                </c:pt>
                <c:pt idx="4234">
                  <c:v>-1.0195683889334099E-4</c:v>
                </c:pt>
                <c:pt idx="4235">
                  <c:v>-2.45973596068929E-5</c:v>
                </c:pt>
                <c:pt idx="4236">
                  <c:v>5.8922680984043003E-5</c:v>
                </c:pt>
                <c:pt idx="4237">
                  <c:v>1.2768517059274999E-4</c:v>
                </c:pt>
                <c:pt idx="4238">
                  <c:v>1.6446811712521E-4</c:v>
                </c:pt>
                <c:pt idx="4239">
                  <c:v>1.60059003437536E-4</c:v>
                </c:pt>
                <c:pt idx="4240">
                  <c:v>1.1556211940496E-4</c:v>
                </c:pt>
                <c:pt idx="4241">
                  <c:v>4.2121985672070201E-5</c:v>
                </c:pt>
                <c:pt idx="4242">
                  <c:v>-4.18678606782186E-5</c:v>
                </c:pt>
                <c:pt idx="4243">
                  <c:v>-1.1537164159229601E-4</c:v>
                </c:pt>
                <c:pt idx="4244">
                  <c:v>-1.5997987915587899E-4</c:v>
                </c:pt>
                <c:pt idx="4245">
                  <c:v>-1.6452016354175301E-4</c:v>
                </c:pt>
                <c:pt idx="4246">
                  <c:v>-1.27855352359597E-4</c:v>
                </c:pt>
                <c:pt idx="4247">
                  <c:v>-5.9168375021956503E-5</c:v>
                </c:pt>
                <c:pt idx="4248">
                  <c:v>2.4337688893883701E-5</c:v>
                </c:pt>
                <c:pt idx="4249">
                  <c:v>1.0174822764619E-4</c:v>
                </c:pt>
                <c:pt idx="4250">
                  <c:v>1.5367529158432801E-4</c:v>
                </c:pt>
                <c:pt idx="4251">
                  <c:v>1.67113425412875E-4</c:v>
                </c:pt>
                <c:pt idx="4252">
                  <c:v>1.3869696515033899E-4</c:v>
                </c:pt>
                <c:pt idx="4253">
                  <c:v>7.5542989552395703E-5</c:v>
                </c:pt>
                <c:pt idx="4254">
                  <c:v>-6.53119641363015E-6</c:v>
                </c:pt>
                <c:pt idx="4255">
                  <c:v>-8.6969603721261094E-5</c:v>
                </c:pt>
                <c:pt idx="4256">
                  <c:v>-1.4562593425664999E-4</c:v>
                </c:pt>
                <c:pt idx="4257">
                  <c:v>-1.67809346159751E-4</c:v>
                </c:pt>
                <c:pt idx="4258">
                  <c:v>-1.4796386630353599E-4</c:v>
                </c:pt>
                <c:pt idx="4259">
                  <c:v>-9.10599182304142E-5</c:v>
                </c:pt>
                <c:pt idx="4260">
                  <c:v>-1.1349448741763099E-5</c:v>
                </c:pt>
                <c:pt idx="4261">
                  <c:v>7.1203560591131095E-5</c:v>
                </c:pt>
                <c:pt idx="4262">
                  <c:v>1.3592319645915499E-4</c:v>
                </c:pt>
                <c:pt idx="4263">
                  <c:v>1.6660002456768901E-4</c:v>
                </c:pt>
                <c:pt idx="4264">
                  <c:v>1.55550843011726E-4</c:v>
                </c:pt>
                <c:pt idx="4265">
                  <c:v>1.05542987856102E-4</c:v>
                </c:pt>
                <c:pt idx="4266">
                  <c:v>2.9101236650755702E-5</c:v>
                </c:pt>
                <c:pt idx="4267">
                  <c:v>-5.4629099804738701E-5</c:v>
                </c:pt>
                <c:pt idx="4268">
                  <c:v>-1.24677239319804E-4</c:v>
                </c:pt>
                <c:pt idx="4269">
                  <c:v>-1.6349919080578399E-4</c:v>
                </c:pt>
                <c:pt idx="4270">
                  <c:v>-1.61371755679112E-4</c:v>
                </c:pt>
                <c:pt idx="4271">
                  <c:v>-1.18827763264912E-4</c:v>
                </c:pt>
                <c:pt idx="4272">
                  <c:v>-4.6522620387088699E-5</c:v>
                </c:pt>
                <c:pt idx="4273">
                  <c:v>3.7434401372065298E-5</c:v>
                </c:pt>
                <c:pt idx="4274">
                  <c:v>1.12015745081419E-4</c:v>
                </c:pt>
                <c:pt idx="4275">
                  <c:v>1.5854205053989799E-4</c:v>
                </c:pt>
                <c:pt idx="4276">
                  <c:v>1.65360515917182E-4</c:v>
                </c:pt>
                <c:pt idx="4277">
                  <c:v>1.3076341426084101E-4</c:v>
                </c:pt>
                <c:pt idx="4278">
                  <c:v>6.3415804305543501E-5</c:v>
                </c:pt>
                <c:pt idx="4279">
                  <c:v>-1.9814687241166499E-5</c:v>
                </c:pt>
                <c:pt idx="4280">
                  <c:v>-9.80824674469308E-5</c:v>
                </c:pt>
                <c:pt idx="4281">
                  <c:v>-1.5178488522115701E-4</c:v>
                </c:pt>
                <c:pt idx="4282">
                  <c:v>-1.6747183688667699E-4</c:v>
                </c:pt>
                <c:pt idx="4283">
                  <c:v>-1.41214428084078E-4</c:v>
                </c:pt>
                <c:pt idx="4284">
                  <c:v>-7.9588989737110097E-5</c:v>
                </c:pt>
                <c:pt idx="4285">
                  <c:v>1.9700048237648E-6</c:v>
                </c:pt>
                <c:pt idx="4286">
                  <c:v>8.3035599455505302E-5</c:v>
                </c:pt>
                <c:pt idx="4287">
                  <c:v>1.43304413088152E-4</c:v>
                </c:pt>
                <c:pt idx="4288">
                  <c:v>1.6768174746683399E-4</c:v>
                </c:pt>
                <c:pt idx="4289">
                  <c:v>1.5006214797040599E-4</c:v>
                </c:pt>
                <c:pt idx="4290">
                  <c:v>9.4858552596808094E-5</c:v>
                </c:pt>
                <c:pt idx="4291">
                  <c:v>1.58970442656013E-5</c:v>
                </c:pt>
                <c:pt idx="4292">
                  <c:v>-6.7045977420028194E-5</c:v>
                </c:pt>
                <c:pt idx="4293">
                  <c:v>-1.3319691813776301E-4</c:v>
                </c:pt>
                <c:pt idx="4294">
                  <c:v>-1.6598786441420499E-4</c:v>
                </c:pt>
                <c:pt idx="4295">
                  <c:v>-1.5720612033415501E-4</c:v>
                </c:pt>
                <c:pt idx="4296">
                  <c:v>-1.0905112818044701E-4</c:v>
                </c:pt>
                <c:pt idx="4297">
                  <c:v>-3.3583604469861101E-5</c:v>
                </c:pt>
                <c:pt idx="4298">
                  <c:v>5.0295141317758397E-5</c:v>
                </c:pt>
                <c:pt idx="4299">
                  <c:v>1.2157715695394E-4</c:v>
                </c:pt>
                <c:pt idx="4300">
                  <c:v>1.6240941942108101E-4</c:v>
                </c:pt>
                <c:pt idx="4301">
                  <c:v>1.6256523527931999E-4</c:v>
                </c:pt>
                <c:pt idx="4302">
                  <c:v>1.22005579480349E-4</c:v>
                </c:pt>
                <c:pt idx="4303">
                  <c:v>5.0888869432858199E-5</c:v>
                </c:pt>
                <c:pt idx="4304">
                  <c:v>-3.2973273655719197E-5</c:v>
                </c:pt>
                <c:pt idx="4305">
                  <c:v>-1.08577055805882E-4</c:v>
                </c:pt>
                <c:pt idx="4306">
                  <c:v>-1.5698704076630801E-4</c:v>
                </c:pt>
                <c:pt idx="4307">
                  <c:v>-1.6607864748991499E-4</c:v>
                </c:pt>
                <c:pt idx="4308">
                  <c:v>-1.3357482667254099E-4</c:v>
                </c:pt>
                <c:pt idx="4309">
                  <c:v>-6.7616361876964102E-5</c:v>
                </c:pt>
                <c:pt idx="4310">
                  <c:v>1.5277040212155101E-5</c:v>
                </c:pt>
                <c:pt idx="4311">
                  <c:v>9.4344212808263202E-5</c:v>
                </c:pt>
                <c:pt idx="4312">
                  <c:v>1.49782292037536E-4</c:v>
                </c:pt>
                <c:pt idx="4313">
                  <c:v>1.67706467044126E-4</c:v>
                </c:pt>
                <c:pt idx="4314">
                  <c:v>1.4362751700412499E-4</c:v>
                </c:pt>
                <c:pt idx="4315">
                  <c:v>8.3576164330011405E-5</c:v>
                </c:pt>
                <c:pt idx="4316">
                  <c:v>2.59264283056382E-6</c:v>
                </c:pt>
                <c:pt idx="4317">
                  <c:v>-7.9040222149386996E-5</c:v>
                </c:pt>
                <c:pt idx="4318">
                  <c:v>-1.4087697316208299E-4</c:v>
                </c:pt>
                <c:pt idx="4319">
                  <c:v>-1.67430212309042E-4</c:v>
                </c:pt>
                <c:pt idx="4320">
                  <c:v>-1.5204951612157101E-4</c:v>
                </c:pt>
                <c:pt idx="4321">
                  <c:v>-9.8587075374733903E-5</c:v>
                </c:pt>
                <c:pt idx="4322">
                  <c:v>-2.0432890010480201E-5</c:v>
                </c:pt>
                <c:pt idx="4323">
                  <c:v>6.2838839413345294E-5</c:v>
                </c:pt>
                <c:pt idx="4324">
                  <c:v>1.30372191682239E-4</c:v>
                </c:pt>
                <c:pt idx="4325">
                  <c:v>1.6525301977395699E-4</c:v>
                </c:pt>
                <c:pt idx="4326">
                  <c:v>1.58745203907977E-4</c:v>
                </c:pt>
                <c:pt idx="4327">
                  <c:v>1.12478666939496E-4</c:v>
                </c:pt>
                <c:pt idx="4328">
                  <c:v>3.8041150069025298E-5</c:v>
                </c:pt>
                <c:pt idx="4329">
                  <c:v>-4.5924008826395001E-5</c:v>
                </c:pt>
                <c:pt idx="4330">
                  <c:v>-1.18387214819377E-4</c:v>
                </c:pt>
                <c:pt idx="4331">
                  <c:v>-1.6119960843988401E-4</c:v>
                </c:pt>
                <c:pt idx="4332">
                  <c:v>-1.6363856011685201E-4</c:v>
                </c:pt>
                <c:pt idx="4333">
                  <c:v>-1.2509321927262599E-4</c:v>
                </c:pt>
                <c:pt idx="4334">
                  <c:v>-5.5217505639578198E-5</c:v>
                </c:pt>
                <c:pt idx="4335">
                  <c:v>2.8487774825438599E-5</c:v>
                </c:pt>
                <c:pt idx="4336">
                  <c:v>1.0505811536009901E-4</c:v>
                </c:pt>
                <c:pt idx="4337">
                  <c:v>1.55315999169591E-4</c:v>
                </c:pt>
                <c:pt idx="4338">
                  <c:v>1.6667402747655099E-4</c:v>
                </c:pt>
                <c:pt idx="4339">
                  <c:v>1.3628751163140799E-4</c:v>
                </c:pt>
                <c:pt idx="4340">
                  <c:v>7.1766943031837695E-5</c:v>
                </c:pt>
                <c:pt idx="4341">
                  <c:v>-1.0728101659849001E-5</c:v>
                </c:pt>
                <c:pt idx="4342">
                  <c:v>-9.0536226738515606E-5</c:v>
                </c:pt>
                <c:pt idx="4343">
                  <c:v>-1.47668992184545E-4</c:v>
                </c:pt>
                <c:pt idx="4344">
                  <c:v>-1.6781714246603499E-4</c:v>
                </c:pt>
                <c:pt idx="4345">
                  <c:v>-1.4593444835493501E-4</c:v>
                </c:pt>
                <c:pt idx="4346">
                  <c:v>-8.7501566341750096E-5</c:v>
                </c:pt>
                <c:pt idx="4347">
                  <c:v>-7.15337421796443E-6</c:v>
                </c:pt>
                <c:pt idx="4348">
                  <c:v>7.4986424855022504E-5</c:v>
                </c:pt>
                <c:pt idx="4349">
                  <c:v>1.3834540864106099E-4</c:v>
                </c:pt>
                <c:pt idx="4350">
                  <c:v>1.6705492660033799E-4</c:v>
                </c:pt>
                <c:pt idx="4351">
                  <c:v>1.5392450185903401E-4</c:v>
                </c:pt>
                <c:pt idx="4352">
                  <c:v>1.0224273074884901E-4</c:v>
                </c:pt>
                <c:pt idx="4353">
                  <c:v>2.4953633454761E-5</c:v>
                </c:pt>
                <c:pt idx="4354">
                  <c:v>-5.8585256139175397E-5</c:v>
                </c:pt>
                <c:pt idx="4355">
                  <c:v>-1.2745110489651099E-4</c:v>
                </c:pt>
                <c:pt idx="4356">
                  <c:v>-1.64396033783263E-4</c:v>
                </c:pt>
                <c:pt idx="4357">
                  <c:v>-1.6016695617004201E-4</c:v>
                </c:pt>
                <c:pt idx="4358">
                  <c:v>-1.15823070780374E-4</c:v>
                </c:pt>
                <c:pt idx="4359">
                  <c:v>-4.2470578799594101E-5</c:v>
                </c:pt>
                <c:pt idx="4360">
                  <c:v>4.1518933109887302E-5</c:v>
                </c:pt>
                <c:pt idx="4361">
                  <c:v>1.1510977065723499E-4</c:v>
                </c:pt>
                <c:pt idx="4362">
                  <c:v>1.59870652054305E-4</c:v>
                </c:pt>
                <c:pt idx="4363">
                  <c:v>1.6459093687884999E-4</c:v>
                </c:pt>
                <c:pt idx="4364">
                  <c:v>1.2808840051404299E-4</c:v>
                </c:pt>
                <c:pt idx="4365">
                  <c:v>5.9505329637744998E-5</c:v>
                </c:pt>
                <c:pt idx="4366">
                  <c:v>-2.3981220190591502E-5</c:v>
                </c:pt>
                <c:pt idx="4367">
                  <c:v>-1.01461524653505E-4</c:v>
                </c:pt>
                <c:pt idx="4368">
                  <c:v>-1.5353016084534499E-4</c:v>
                </c:pt>
                <c:pt idx="4369">
                  <c:v>-1.67146215821497E-4</c:v>
                </c:pt>
                <c:pt idx="4370">
                  <c:v>-1.3889946414530999E-4</c:v>
                </c:pt>
                <c:pt idx="4371">
                  <c:v>-7.5864480004213003E-5</c:v>
                </c:pt>
                <c:pt idx="4372">
                  <c:v>6.1712337830062E-6</c:v>
                </c:pt>
                <c:pt idx="4373">
                  <c:v>8.6661323785716598E-5</c:v>
                </c:pt>
                <c:pt idx="4374">
                  <c:v>1.4544654763847101E-4</c:v>
                </c:pt>
                <c:pt idx="4375">
                  <c:v>1.6780378135029499E-4</c:v>
                </c:pt>
                <c:pt idx="4376">
                  <c:v>1.4813351704385299E-4</c:v>
                </c:pt>
                <c:pt idx="4377">
                  <c:v>9.1362294440154601E-5</c:v>
                </c:pt>
                <c:pt idx="4378">
                  <c:v>1.17088184233915E-5</c:v>
                </c:pt>
                <c:pt idx="4379">
                  <c:v>-7.0877203803746102E-5</c:v>
                </c:pt>
                <c:pt idx="4380">
                  <c:v>-1.35711590647984E-4</c:v>
                </c:pt>
                <c:pt idx="4381">
                  <c:v>-1.66556167720848E-4</c:v>
                </c:pt>
                <c:pt idx="4382">
                  <c:v>-1.55685719348573E-4</c:v>
                </c:pt>
                <c:pt idx="4383">
                  <c:v>-1.05822816761363E-4</c:v>
                </c:pt>
                <c:pt idx="4384">
                  <c:v>-2.9455933239174902E-5</c:v>
                </c:pt>
                <c:pt idx="4385">
                  <c:v>5.4288371494108898E-5</c:v>
                </c:pt>
                <c:pt idx="4386">
                  <c:v>1.2443581680608601E-4</c:v>
                </c:pt>
                <c:pt idx="4387">
                  <c:v>1.6341753985521501E-4</c:v>
                </c:pt>
                <c:pt idx="4388">
                  <c:v>1.6147032627878701E-4</c:v>
                </c:pt>
                <c:pt idx="4389">
                  <c:v>1.19081867796655E-4</c:v>
                </c:pt>
                <c:pt idx="4390">
                  <c:v>4.6868616794575503E-5</c:v>
                </c:pt>
                <c:pt idx="4391">
                  <c:v>-3.7083170035496402E-5</c:v>
                </c:pt>
                <c:pt idx="4392">
                  <c:v>-1.11747246882892E-4</c:v>
                </c:pt>
                <c:pt idx="4393">
                  <c:v>-1.5842353251887699E-4</c:v>
                </c:pt>
                <c:pt idx="4394">
                  <c:v>-1.6542166164726301E-4</c:v>
                </c:pt>
                <c:pt idx="4395">
                  <c:v>-1.30988909414605E-4</c:v>
                </c:pt>
                <c:pt idx="4396">
                  <c:v>-6.3749172222860406E-5</c:v>
                </c:pt>
                <c:pt idx="4397">
                  <c:v>1.9456940623253601E-5</c:v>
                </c:pt>
                <c:pt idx="4398">
                  <c:v>9.7789941988177194E-5</c:v>
                </c:pt>
                <c:pt idx="4399">
                  <c:v>1.51630845737403E-4</c:v>
                </c:pt>
                <c:pt idx="4400">
                  <c:v>1.6749486352222101E-4</c:v>
                </c:pt>
                <c:pt idx="4401">
                  <c:v>1.4140875367520101E-4</c:v>
                </c:pt>
                <c:pt idx="4402">
                  <c:v>7.9905944234006998E-5</c:v>
                </c:pt>
                <c:pt idx="4403">
                  <c:v>-1.60980464108522E-6</c:v>
                </c:pt>
                <c:pt idx="4404">
                  <c:v>-8.27223679573146E-5</c:v>
                </c:pt>
                <c:pt idx="4405">
                  <c:v>-1.4311660104631999E-4</c:v>
                </c:pt>
                <c:pt idx="4406">
                  <c:v>-1.6766639357233801E-4</c:v>
                </c:pt>
                <c:pt idx="4407">
                  <c:v>-1.50223097701371E-4</c:v>
                </c:pt>
                <c:pt idx="4408">
                  <c:v>-9.5155495094655004E-5</c:v>
                </c:pt>
                <c:pt idx="4409">
                  <c:v>-1.6255608439646501E-5</c:v>
                </c:pt>
                <c:pt idx="4410">
                  <c:v>6.6715596191544905E-5</c:v>
                </c:pt>
                <c:pt idx="4411">
                  <c:v>1.32977465883052E-4</c:v>
                </c:pt>
                <c:pt idx="4412">
                  <c:v>1.6593430431184101E-4</c:v>
                </c:pt>
                <c:pt idx="4413">
                  <c:v>1.5733186684403801E-4</c:v>
                </c:pt>
                <c:pt idx="4414">
                  <c:v>1.0932468730910201E-4</c:v>
                </c:pt>
                <c:pt idx="4415">
                  <c:v>3.3936461636479397E-5</c:v>
                </c:pt>
                <c:pt idx="4416">
                  <c:v>-4.9951361379523701E-5</c:v>
                </c:pt>
                <c:pt idx="4417">
                  <c:v>-1.2132855606227601E-4</c:v>
                </c:pt>
                <c:pt idx="4418">
                  <c:v>-1.62318261211513E-4</c:v>
                </c:pt>
                <c:pt idx="4419">
                  <c:v>-1.62654350890938E-4</c:v>
                </c:pt>
                <c:pt idx="4420">
                  <c:v>-1.2225264935539101E-4</c:v>
                </c:pt>
                <c:pt idx="4421">
                  <c:v>-5.1232013388409203E-5</c:v>
                </c:pt>
                <c:pt idx="4422">
                  <c:v>3.2619998152037099E-5</c:v>
                </c:pt>
                <c:pt idx="4423">
                  <c:v>1.08302128795528E-4</c:v>
                </c:pt>
                <c:pt idx="4424">
                  <c:v>1.5685931942454901E-4</c:v>
                </c:pt>
                <c:pt idx="4425">
                  <c:v>1.6613012041912E-4</c:v>
                </c:pt>
                <c:pt idx="4426">
                  <c:v>1.33792602158276E-4</c:v>
                </c:pt>
                <c:pt idx="4427">
                  <c:v>6.7945896697845304E-5</c:v>
                </c:pt>
                <c:pt idx="4428">
                  <c:v>-1.49182800963028E-5</c:v>
                </c:pt>
                <c:pt idx="4429">
                  <c:v>-9.4046081094041096E-5</c:v>
                </c:pt>
                <c:pt idx="4430">
                  <c:v>-1.4961945766224499E-4</c:v>
                </c:pt>
                <c:pt idx="4431">
                  <c:v>-1.6771971288721E-4</c:v>
                </c:pt>
                <c:pt idx="4432">
                  <c:v>-1.43813525562012E-4</c:v>
                </c:pt>
                <c:pt idx="4433">
                  <c:v>-8.3888348605465303E-5</c:v>
                </c:pt>
                <c:pt idx="4434">
                  <c:v>-2.9528143351462402E-6</c:v>
                </c:pt>
                <c:pt idx="4435">
                  <c:v>7.8722270603340594E-5</c:v>
                </c:pt>
                <c:pt idx="4436">
                  <c:v>1.4068087451170799E-4</c:v>
                </c:pt>
                <c:pt idx="4437">
                  <c:v>1.6740508067783301E-4</c:v>
                </c:pt>
                <c:pt idx="4438">
                  <c:v>1.5220164588246901E-4</c:v>
                </c:pt>
                <c:pt idx="4439">
                  <c:v>9.8878364685377705E-5</c:v>
                </c:pt>
                <c:pt idx="4440">
                  <c:v>2.07903836559915E-5</c:v>
                </c:pt>
                <c:pt idx="4441">
                  <c:v>-6.2504677934214405E-5</c:v>
                </c:pt>
                <c:pt idx="4442">
                  <c:v>-1.3014505518492501E-4</c:v>
                </c:pt>
                <c:pt idx="4443">
                  <c:v>-1.65189796003263E-4</c:v>
                </c:pt>
                <c:pt idx="4444">
                  <c:v>-1.5886172764948699E-4</c:v>
                </c:pt>
                <c:pt idx="4445">
                  <c:v>-1.1274575409928601E-4</c:v>
                </c:pt>
                <c:pt idx="4446">
                  <c:v>-3.8391907011039197E-5</c:v>
                </c:pt>
                <c:pt idx="4447">
                  <c:v>4.5577431354223202E-5</c:v>
                </c:pt>
                <c:pt idx="4448">
                  <c:v>1.1813161929496301E-4</c:v>
                </c:pt>
                <c:pt idx="4449">
                  <c:v>1.6109901034791699E-4</c:v>
                </c:pt>
                <c:pt idx="4450">
                  <c:v>1.6371815487353E-4</c:v>
                </c:pt>
                <c:pt idx="4451">
                  <c:v>1.2533307187737001E-4</c:v>
                </c:pt>
                <c:pt idx="4452">
                  <c:v>5.5557543519591601E-5</c:v>
                </c:pt>
                <c:pt idx="4453">
                  <c:v>-2.8132716266647001E-5</c:v>
                </c:pt>
                <c:pt idx="4454">
                  <c:v>-1.04776962741202E-4</c:v>
                </c:pt>
                <c:pt idx="4455">
                  <c:v>-1.5517916890813601E-4</c:v>
                </c:pt>
                <c:pt idx="4456">
                  <c:v>-1.66715789560352E-4</c:v>
                </c:pt>
                <c:pt idx="4457">
                  <c:v>-1.3649740648750399E-4</c:v>
                </c:pt>
                <c:pt idx="4458">
                  <c:v>-7.2092401191426706E-5</c:v>
                </c:pt>
                <c:pt idx="4459">
                  <c:v>1.03685932118321E-5</c:v>
                </c:pt>
                <c:pt idx="4460">
                  <c:v>9.0232709123105003E-5</c:v>
                </c:pt>
                <c:pt idx="4461">
                  <c:v>1.4749748327140701E-4</c:v>
                </c:pt>
                <c:pt idx="4462">
                  <c:v>1.6782059772642901E-4</c:v>
                </c:pt>
                <c:pt idx="4463">
                  <c:v>1.46112002397461E-4</c:v>
                </c:pt>
                <c:pt idx="4464">
                  <c:v>8.7808749654991306E-5</c:v>
                </c:pt>
                <c:pt idx="4465">
                  <c:v>7.51325083549297E-6</c:v>
                </c:pt>
                <c:pt idx="4466">
                  <c:v>-7.4663988264578801E-5</c:v>
                </c:pt>
                <c:pt idx="4467">
                  <c:v>-1.3814116832203E-4</c:v>
                </c:pt>
                <c:pt idx="4468">
                  <c:v>-1.67020035807637E-4</c:v>
                </c:pt>
                <c:pt idx="4469">
                  <c:v>-1.5406769920814001E-4</c:v>
                </c:pt>
                <c:pt idx="4470">
                  <c:v>-1.0252815157534799E-4</c:v>
                </c:pt>
                <c:pt idx="4471">
                  <c:v>-2.5309792342033399E-5</c:v>
                </c:pt>
                <c:pt idx="4472">
                  <c:v>5.82475613938962E-5</c:v>
                </c:pt>
                <c:pt idx="4473">
                  <c:v>1.27216452037087E-4</c:v>
                </c:pt>
                <c:pt idx="4474">
                  <c:v>1.64323193074016E-4</c:v>
                </c:pt>
                <c:pt idx="4475">
                  <c:v>1.6027417101847501E-4</c:v>
                </c:pt>
                <c:pt idx="4476">
                  <c:v>1.16083488562584E-4</c:v>
                </c:pt>
                <c:pt idx="4477">
                  <c:v>4.2818976266512499E-5</c:v>
                </c:pt>
                <c:pt idx="4478">
                  <c:v>-4.1169814265151797E-5</c:v>
                </c:pt>
                <c:pt idx="4479">
                  <c:v>-1.14847369415123E-4</c:v>
                </c:pt>
                <c:pt idx="4480">
                  <c:v>-1.59760688433721E-4</c:v>
                </c:pt>
                <c:pt idx="4481">
                  <c:v>-1.6466095195073499E-4</c:v>
                </c:pt>
                <c:pt idx="4482">
                  <c:v>-1.2832085856930101E-4</c:v>
                </c:pt>
                <c:pt idx="4483">
                  <c:v>-5.98420101143724E-5</c:v>
                </c:pt>
                <c:pt idx="4484">
                  <c:v>2.3624641006580798E-5</c:v>
                </c:pt>
                <c:pt idx="4485">
                  <c:v>1.0117435423080301E-4</c:v>
                </c:pt>
                <c:pt idx="4486">
                  <c:v>1.5338432279779301E-4</c:v>
                </c:pt>
                <c:pt idx="4487">
                  <c:v>1.67178236192819E-4</c:v>
                </c:pt>
                <c:pt idx="4488">
                  <c:v>1.39101323234868E-4</c:v>
                </c:pt>
                <c:pt idx="4489">
                  <c:v>7.6185620950783905E-5</c:v>
                </c:pt>
                <c:pt idx="4490">
                  <c:v>-5.8112427217046897E-6</c:v>
                </c:pt>
                <c:pt idx="4491">
                  <c:v>-8.6352644604209693E-5</c:v>
                </c:pt>
                <c:pt idx="4492">
                  <c:v>-1.4526649095267401E-4</c:v>
                </c:pt>
                <c:pt idx="4493">
                  <c:v>-1.6779744347415599E-4</c:v>
                </c:pt>
                <c:pt idx="4494">
                  <c:v>-1.48302485337769E-4</c:v>
                </c:pt>
                <c:pt idx="4495">
                  <c:v>-9.16642497467103E-5</c:v>
                </c:pt>
                <c:pt idx="4496">
                  <c:v>-1.20681341628658E-5</c:v>
                </c:pt>
                <c:pt idx="4497">
                  <c:v>7.0550520487337604E-5</c:v>
                </c:pt>
                <c:pt idx="4498">
                  <c:v>1.3549935961783201E-4</c:v>
                </c:pt>
                <c:pt idx="4499">
                  <c:v>1.66511543555039E-4</c:v>
                </c:pt>
                <c:pt idx="4500">
                  <c:v>1.5581987844626399E-4</c:v>
                </c:pt>
                <c:pt idx="4501">
                  <c:v>1.0610215814427299E-4</c:v>
                </c:pt>
                <c:pt idx="4502">
                  <c:v>2.9810494125046399E-5</c:v>
                </c:pt>
                <c:pt idx="4503">
                  <c:v>-5.3947393078678301E-5</c:v>
                </c:pt>
                <c:pt idx="4504">
                  <c:v>-1.2419382102051799E-4</c:v>
                </c:pt>
                <c:pt idx="4505">
                  <c:v>-1.63335136045237E-4</c:v>
                </c:pt>
                <c:pt idx="4506">
                  <c:v>-1.61568152989805E-4</c:v>
                </c:pt>
                <c:pt idx="4507">
                  <c:v>-1.19335423722022E-4</c:v>
                </c:pt>
                <c:pt idx="4508">
                  <c:v>-4.7214397279835303E-5</c:v>
                </c:pt>
                <c:pt idx="4509">
                  <c:v>3.6731767857942599E-5</c:v>
                </c:pt>
                <c:pt idx="4510">
                  <c:v>1.11478233868354E-4</c:v>
                </c:pt>
                <c:pt idx="4511">
                  <c:v>1.5830428464568E-4</c:v>
                </c:pt>
                <c:pt idx="4512">
                  <c:v>1.6548204528501101E-4</c:v>
                </c:pt>
                <c:pt idx="4513">
                  <c:v>1.3121380110663001E-4</c:v>
                </c:pt>
                <c:pt idx="4514">
                  <c:v>6.4082246449768403E-5</c:v>
                </c:pt>
                <c:pt idx="4515">
                  <c:v>-1.90991043678342E-5</c:v>
                </c:pt>
                <c:pt idx="4516">
                  <c:v>-9.7496966014271196E-5</c:v>
                </c:pt>
                <c:pt idx="4517">
                  <c:v>-1.5147610769516699E-4</c:v>
                </c:pt>
                <c:pt idx="4518">
                  <c:v>-1.67517118514257E-4</c:v>
                </c:pt>
                <c:pt idx="4519">
                  <c:v>-1.4160242780069399E-4</c:v>
                </c:pt>
                <c:pt idx="4520">
                  <c:v>-8.0222530606760304E-5</c:v>
                </c:pt>
                <c:pt idx="4521">
                  <c:v>1.24959704208677E-6</c:v>
                </c:pt>
                <c:pt idx="4522">
                  <c:v>8.2408755359805996E-5</c:v>
                </c:pt>
                <c:pt idx="4523">
                  <c:v>1.4292812967085799E-4</c:v>
                </c:pt>
                <c:pt idx="4524">
                  <c:v>1.6765026724409901E-4</c:v>
                </c:pt>
                <c:pt idx="4525">
                  <c:v>1.5038335535930299E-4</c:v>
                </c:pt>
                <c:pt idx="4526">
                  <c:v>9.5451999214162697E-5</c:v>
                </c:pt>
                <c:pt idx="4527">
                  <c:v>1.6614097724620799E-5</c:v>
                </c:pt>
                <c:pt idx="4528">
                  <c:v>-6.6384907606431803E-5</c:v>
                </c:pt>
                <c:pt idx="4529">
                  <c:v>-1.3275740100538499E-4</c:v>
                </c:pt>
                <c:pt idx="4530">
                  <c:v>-1.6587997975541399E-4</c:v>
                </c:pt>
                <c:pt idx="4531">
                  <c:v>-1.57456888531014E-4</c:v>
                </c:pt>
                <c:pt idx="4532">
                  <c:v>-1.095977427824E-4</c:v>
                </c:pt>
                <c:pt idx="4533">
                  <c:v>-3.4289162458898198E-5</c:v>
                </c:pt>
                <c:pt idx="4534">
                  <c:v>4.9607351316956003E-5</c:v>
                </c:pt>
                <c:pt idx="4535">
                  <c:v>1.21079396213813E-4</c:v>
                </c:pt>
                <c:pt idx="4536">
                  <c:v>1.62226355206878E-4</c:v>
                </c:pt>
                <c:pt idx="4537">
                  <c:v>1.6274271715913501E-4</c:v>
                </c:pt>
                <c:pt idx="4538">
                  <c:v>1.2249915601636501E-4</c:v>
                </c:pt>
                <c:pt idx="4539">
                  <c:v>5.1574921319704201E-5</c:v>
                </c:pt>
                <c:pt idx="4540">
                  <c:v>-3.2266572369061E-5</c:v>
                </c:pt>
                <c:pt idx="4541">
                  <c:v>-1.0802670284071199E-4</c:v>
                </c:pt>
                <c:pt idx="4542">
                  <c:v>-1.5673087543689501E-4</c:v>
                </c:pt>
                <c:pt idx="4543">
                  <c:v>-1.6618082799214399E-4</c:v>
                </c:pt>
                <c:pt idx="4544">
                  <c:v>-1.3400976126574799E-4</c:v>
                </c:pt>
                <c:pt idx="4545">
                  <c:v>-6.8275118494141493E-5</c:v>
                </c:pt>
                <c:pt idx="4546">
                  <c:v>1.4559451252408599E-5</c:v>
                </c:pt>
                <c:pt idx="4547">
                  <c:v>9.37475161125147E-5</c:v>
                </c:pt>
                <c:pt idx="4548">
                  <c:v>1.49455933994873E-4</c:v>
                </c:pt>
                <c:pt idx="4549">
                  <c:v>1.6773218605091201E-4</c:v>
                </c:pt>
                <c:pt idx="4550">
                  <c:v>1.4399887157556099E-4</c:v>
                </c:pt>
                <c:pt idx="4551">
                  <c:v>8.4200146409965396E-5</c:v>
                </c:pt>
                <c:pt idx="4552">
                  <c:v>3.3129722362069301E-6</c:v>
                </c:pt>
                <c:pt idx="4553">
                  <c:v>-7.8403956386297293E-5</c:v>
                </c:pt>
                <c:pt idx="4554">
                  <c:v>-1.4048412774901901E-4</c:v>
                </c:pt>
                <c:pt idx="4555">
                  <c:v>-1.6737917781674101E-4</c:v>
                </c:pt>
                <c:pt idx="4556">
                  <c:v>-1.5235307445522501E-4</c:v>
                </c:pt>
                <c:pt idx="4557">
                  <c:v>-9.9169198466540401E-5</c:v>
                </c:pt>
                <c:pt idx="4558">
                  <c:v>-2.1147781520866599E-5</c:v>
                </c:pt>
                <c:pt idx="4559">
                  <c:v>6.2170228498020306E-5</c:v>
                </c:pt>
                <c:pt idx="4560">
                  <c:v>1.2991731911348001E-4</c:v>
                </c:pt>
                <c:pt idx="4561">
                  <c:v>1.6512581120843299E-4</c:v>
                </c:pt>
                <c:pt idx="4562">
                  <c:v>1.5897751952007001E-4</c:v>
                </c:pt>
                <c:pt idx="4563">
                  <c:v>1.1301232184297401E-4</c:v>
                </c:pt>
                <c:pt idx="4564">
                  <c:v>3.8742487082758502E-5</c:v>
                </c:pt>
                <c:pt idx="4565">
                  <c:v>-4.5230643908274898E-5</c:v>
                </c:pt>
                <c:pt idx="4566">
                  <c:v>-1.1787547954193699E-4</c:v>
                </c:pt>
                <c:pt idx="4567">
                  <c:v>-1.6099767007793399E-4</c:v>
                </c:pt>
                <c:pt idx="4568">
                  <c:v>-1.6379699538587701E-4</c:v>
                </c:pt>
                <c:pt idx="4569">
                  <c:v>-1.25572347076638E-4</c:v>
                </c:pt>
                <c:pt idx="4570">
                  <c:v>-5.58973254477691E-5</c:v>
                </c:pt>
                <c:pt idx="4571">
                  <c:v>2.7777528101326401E-5</c:v>
                </c:pt>
                <c:pt idx="4572">
                  <c:v>1.0449532741817E-4</c:v>
                </c:pt>
                <c:pt idx="4573">
                  <c:v>1.55041623741185E-4</c:v>
                </c:pt>
                <c:pt idx="4574">
                  <c:v>1.6675678358981299E-4</c:v>
                </c:pt>
                <c:pt idx="4575">
                  <c:v>1.3670667250438999E-4</c:v>
                </c:pt>
                <c:pt idx="4576">
                  <c:v>7.2417527223616403E-5</c:v>
                </c:pt>
                <c:pt idx="4577">
                  <c:v>-1.0009036996035901E-5</c:v>
                </c:pt>
                <c:pt idx="4578">
                  <c:v>-8.9928775808473396E-5</c:v>
                </c:pt>
                <c:pt idx="4579">
                  <c:v>-1.47325294842055E-4</c:v>
                </c:pt>
                <c:pt idx="4580">
                  <c:v>-1.6782327984266699E-4</c:v>
                </c:pt>
                <c:pt idx="4581">
                  <c:v>-1.4628888330663799E-4</c:v>
                </c:pt>
                <c:pt idx="4582">
                  <c:v>-8.8115528436115604E-5</c:v>
                </c:pt>
                <c:pt idx="4583">
                  <c:v>-7.8730928397140107E-6</c:v>
                </c:pt>
                <c:pt idx="4584">
                  <c:v>7.43412076995161E-5</c:v>
                </c:pt>
                <c:pt idx="4585">
                  <c:v>1.3793629159103101E-4</c:v>
                </c:pt>
                <c:pt idx="4586">
                  <c:v>1.6698437555894301E-4</c:v>
                </c:pt>
                <c:pt idx="4587">
                  <c:v>1.5421018677225701E-4</c:v>
                </c:pt>
                <c:pt idx="4588">
                  <c:v>1.02813100057913E-4</c:v>
                </c:pt>
                <c:pt idx="4589">
                  <c:v>2.5665834627897501E-5</c:v>
                </c:pt>
                <c:pt idx="4590">
                  <c:v>-5.7909598303954297E-5</c:v>
                </c:pt>
                <c:pt idx="4591">
                  <c:v>-1.26981213095514E-4</c:v>
                </c:pt>
                <c:pt idx="4592">
                  <c:v>-1.6424959533304501E-4</c:v>
                </c:pt>
                <c:pt idx="4593">
                  <c:v>-1.6038064748890099E-4</c:v>
                </c:pt>
                <c:pt idx="4594">
                  <c:v>-1.16343371551855E-4</c:v>
                </c:pt>
                <c:pt idx="4595">
                  <c:v>-4.31671764677689E-5</c:v>
                </c:pt>
                <c:pt idx="4596">
                  <c:v>4.0820505752391402E-5</c:v>
                </c:pt>
                <c:pt idx="4597">
                  <c:v>1.1458443907483199E-4</c:v>
                </c:pt>
                <c:pt idx="4598">
                  <c:v>1.59649988800727E-4</c:v>
                </c:pt>
                <c:pt idx="4599">
                  <c:v>1.6473020843485301E-4</c:v>
                </c:pt>
                <c:pt idx="4600">
                  <c:v>1.2855272545444601E-4</c:v>
                </c:pt>
                <c:pt idx="4601">
                  <c:v>6.0178414900762698E-5</c:v>
                </c:pt>
                <c:pt idx="4602">
                  <c:v>-2.32679529846003E-5</c:v>
                </c:pt>
                <c:pt idx="4603">
                  <c:v>-1.0088671770106899E-4</c:v>
                </c:pt>
                <c:pt idx="4604">
                  <c:v>-1.53237778113546E-4</c:v>
                </c:pt>
                <c:pt idx="4605">
                  <c:v>-1.67209486379324E-4</c:v>
                </c:pt>
                <c:pt idx="4606">
                  <c:v>-1.3930254148905401E-4</c:v>
                </c:pt>
                <c:pt idx="4607">
                  <c:v>-7.6506410912622399E-5</c:v>
                </c:pt>
                <c:pt idx="4608">
                  <c:v>5.4512248881926696E-6</c:v>
                </c:pt>
                <c:pt idx="4609">
                  <c:v>8.6043567598815702E-5</c:v>
                </c:pt>
                <c:pt idx="4610">
                  <c:v>1.4508576502877401E-4</c:v>
                </c:pt>
                <c:pt idx="4611">
                  <c:v>1.67790332560533E-4</c:v>
                </c:pt>
                <c:pt idx="4612">
                  <c:v>1.4847077040685199E-4</c:v>
                </c:pt>
                <c:pt idx="4613">
                  <c:v>9.1965782758983097E-5</c:v>
                </c:pt>
                <c:pt idx="4614">
                  <c:v>1.2427394304829899E-5</c:v>
                </c:pt>
                <c:pt idx="4615">
                  <c:v>-7.0223512146925097E-5</c:v>
                </c:pt>
                <c:pt idx="4616">
                  <c:v>-1.3528650434644E-4</c:v>
                </c:pt>
                <c:pt idx="4617">
                  <c:v>-1.66466152275846E-4</c:v>
                </c:pt>
                <c:pt idx="4618">
                  <c:v>-1.5595331968673099E-4</c:v>
                </c:pt>
                <c:pt idx="4619">
                  <c:v>-1.06381010717915E-4</c:v>
                </c:pt>
                <c:pt idx="4620">
                  <c:v>-3.0164917674919599E-5</c:v>
                </c:pt>
                <c:pt idx="4621">
                  <c:v>5.36061661293238E-5</c:v>
                </c:pt>
                <c:pt idx="4622">
                  <c:v>1.2395125307796599E-4</c:v>
                </c:pt>
                <c:pt idx="4623">
                  <c:v>1.6325197975548299E-4</c:v>
                </c:pt>
                <c:pt idx="4624">
                  <c:v>1.61665235361481E-4</c:v>
                </c:pt>
                <c:pt idx="4625">
                  <c:v>1.1958842987288601E-4</c:v>
                </c:pt>
                <c:pt idx="4626">
                  <c:v>4.7559960249868603E-5</c:v>
                </c:pt>
                <c:pt idx="4627">
                  <c:v>-3.6380196458302501E-5</c:v>
                </c:pt>
                <c:pt idx="4628">
                  <c:v>-1.11208707277137E-4</c:v>
                </c:pt>
                <c:pt idx="4629">
                  <c:v>-1.5818430746967899E-4</c:v>
                </c:pt>
                <c:pt idx="4630">
                  <c:v>-1.65541666552239E-4</c:v>
                </c:pt>
                <c:pt idx="4631">
                  <c:v>-1.3143808830084699E-4</c:v>
                </c:pt>
                <c:pt idx="4632">
                  <c:v>-6.44150254518052E-5</c:v>
                </c:pt>
                <c:pt idx="4633">
                  <c:v>1.8741180123448501E-5</c:v>
                </c:pt>
                <c:pt idx="4634">
                  <c:v>9.7203540874943897E-5</c:v>
                </c:pt>
                <c:pt idx="4635">
                  <c:v>1.5132067180731999E-4</c:v>
                </c:pt>
                <c:pt idx="4636">
                  <c:v>1.67538601760256E-4</c:v>
                </c:pt>
                <c:pt idx="4637">
                  <c:v>1.4179544956830601E-4</c:v>
                </c:pt>
                <c:pt idx="4638">
                  <c:v>8.0538747396866707E-5</c:v>
                </c:pt>
                <c:pt idx="4639">
                  <c:v>-8.8938368623444603E-7</c:v>
                </c:pt>
                <c:pt idx="4640">
                  <c:v>-8.2094763107782494E-5</c:v>
                </c:pt>
                <c:pt idx="4641">
                  <c:v>-1.42738999830049E-4</c:v>
                </c:pt>
                <c:pt idx="4642">
                  <c:v>-1.6763336855641199E-4</c:v>
                </c:pt>
                <c:pt idx="4643">
                  <c:v>-1.5054292020589999E-4</c:v>
                </c:pt>
                <c:pt idx="4644">
                  <c:v>-9.5748063589345804E-5</c:v>
                </c:pt>
                <c:pt idx="4645">
                  <c:v>-1.69725104689753E-5</c:v>
                </c:pt>
                <c:pt idx="4646">
                  <c:v>6.6053913188160899E-5</c:v>
                </c:pt>
                <c:pt idx="4647">
                  <c:v>1.3253672451859401E-4</c:v>
                </c:pt>
                <c:pt idx="4648">
                  <c:v>1.6582489099519699E-4</c:v>
                </c:pt>
                <c:pt idx="4649">
                  <c:v>1.5758118481911399E-4</c:v>
                </c:pt>
                <c:pt idx="4650">
                  <c:v>1.0987029334238299E-4</c:v>
                </c:pt>
                <c:pt idx="4651">
                  <c:v>3.46417053122364E-5</c:v>
                </c:pt>
                <c:pt idx="4652">
                  <c:v>-4.9263112714898402E-5</c:v>
                </c:pt>
                <c:pt idx="4653">
                  <c:v>-1.2082967855642199E-4</c:v>
                </c:pt>
                <c:pt idx="4654">
                  <c:v>-1.6213370183058401E-4</c:v>
                </c:pt>
                <c:pt idx="4655">
                  <c:v>-1.6283033367680999E-4</c:v>
                </c:pt>
                <c:pt idx="4656">
                  <c:v>-1.2274509832762399E-4</c:v>
                </c:pt>
                <c:pt idx="4657">
                  <c:v>-5.1917591646977E-5</c:v>
                </c:pt>
                <c:pt idx="4658">
                  <c:v>3.1912997935012297E-5</c:v>
                </c:pt>
                <c:pt idx="4659">
                  <c:v>1.07750779210311E-4</c:v>
                </c:pt>
                <c:pt idx="4660">
                  <c:v>1.5660170939508201E-4</c:v>
                </c:pt>
                <c:pt idx="4661">
                  <c:v>1.6623076997537899E-4</c:v>
                </c:pt>
                <c:pt idx="4662">
                  <c:v>1.3422630299451201E-4</c:v>
                </c:pt>
                <c:pt idx="4663">
                  <c:v>6.8604025749138304E-5</c:v>
                </c:pt>
                <c:pt idx="4664">
                  <c:v>-1.4200555333585599E-5</c:v>
                </c:pt>
                <c:pt idx="4665">
                  <c:v>-9.3448519239163402E-5</c:v>
                </c:pt>
                <c:pt idx="4666">
                  <c:v>-1.4929172178876601E-4</c:v>
                </c:pt>
                <c:pt idx="4667">
                  <c:v>-1.6774388647776799E-4</c:v>
                </c:pt>
                <c:pt idx="4668">
                  <c:v>-1.4418355419088899E-4</c:v>
                </c:pt>
                <c:pt idx="4669">
                  <c:v>-8.4511556307069005E-5</c:v>
                </c:pt>
                <c:pt idx="4670">
                  <c:v>-3.67311487450986E-6</c:v>
                </c:pt>
                <c:pt idx="4671">
                  <c:v>7.8085280964720696E-5</c:v>
                </c:pt>
                <c:pt idx="4672">
                  <c:v>1.4028673378042099E-4</c:v>
                </c:pt>
                <c:pt idx="4673">
                  <c:v>1.6735250384510101E-4</c:v>
                </c:pt>
                <c:pt idx="4674">
                  <c:v>1.5250380114221299E-4</c:v>
                </c:pt>
                <c:pt idx="4675">
                  <c:v>9.9459575378359999E-5</c:v>
                </c:pt>
                <c:pt idx="4676">
                  <c:v>2.1505081958584801E-5</c:v>
                </c:pt>
                <c:pt idx="4677">
                  <c:v>-6.1835492645560895E-5</c:v>
                </c:pt>
                <c:pt idx="4678">
                  <c:v>-1.2968898451707801E-4</c:v>
                </c:pt>
                <c:pt idx="4679">
                  <c:v>-1.6506106568424299E-4</c:v>
                </c:pt>
                <c:pt idx="4680">
                  <c:v>-1.59092578986277E-4</c:v>
                </c:pt>
                <c:pt idx="4681">
                  <c:v>-1.13278368942489E-4</c:v>
                </c:pt>
                <c:pt idx="4682">
                  <c:v>-3.9092888669072498E-5</c:v>
                </c:pt>
                <c:pt idx="4683">
                  <c:v>4.4883648086188702E-5</c:v>
                </c:pt>
                <c:pt idx="4684">
                  <c:v>1.17618796740325E-4</c:v>
                </c:pt>
                <c:pt idx="4685">
                  <c:v>1.6089558809680599E-4</c:v>
                </c:pt>
                <c:pt idx="4686">
                  <c:v>1.63875081290676E-4</c:v>
                </c:pt>
                <c:pt idx="4687">
                  <c:v>1.2581104376809701E-4</c:v>
                </c:pt>
                <c:pt idx="4688">
                  <c:v>5.6236849858746102E-5</c:v>
                </c:pt>
                <c:pt idx="4689">
                  <c:v>-2.7422211965817199E-5</c:v>
                </c:pt>
                <c:pt idx="4690">
                  <c:v>-1.0421321068848899E-4</c:v>
                </c:pt>
                <c:pt idx="4691">
                  <c:v>-1.5490336430240399E-4</c:v>
                </c:pt>
                <c:pt idx="4692">
                  <c:v>-1.66797009376076E-4</c:v>
                </c:pt>
                <c:pt idx="4693">
                  <c:v>-1.36915308717984E-4</c:v>
                </c:pt>
                <c:pt idx="4694">
                  <c:v>-7.2742319630561699E-5</c:v>
                </c:pt>
                <c:pt idx="4695">
                  <c:v>9.6494346689247705E-6</c:v>
                </c:pt>
                <c:pt idx="4696">
                  <c:v>8.9624428194832206E-5</c:v>
                </c:pt>
                <c:pt idx="4697">
                  <c:v>1.4715242768975601E-4</c:v>
                </c:pt>
                <c:pt idx="4698">
                  <c:v>1.6782518880239299E-4</c:v>
                </c:pt>
                <c:pt idx="4699">
                  <c:v>1.4646509026758399E-4</c:v>
                </c:pt>
                <c:pt idx="4700">
                  <c:v>8.84219012718032E-5</c:v>
                </c:pt>
                <c:pt idx="4701">
                  <c:v>8.2328985728467304E-6</c:v>
                </c:pt>
                <c:pt idx="4702">
                  <c:v>-7.4018084646874005E-5</c:v>
                </c:pt>
                <c:pt idx="4703">
                  <c:v>-1.3773077939192399E-4</c:v>
                </c:pt>
                <c:pt idx="4704">
                  <c:v>-1.6694794601854201E-4</c:v>
                </c:pt>
                <c:pt idx="4705">
                  <c:v>-1.5435196389494799E-4</c:v>
                </c:pt>
                <c:pt idx="4706">
                  <c:v>-1.03097574883797E-4</c:v>
                </c:pt>
                <c:pt idx="4707">
                  <c:v>-2.60217586720779E-5</c:v>
                </c:pt>
                <c:pt idx="4708">
                  <c:v>5.7571368426334899E-5</c:v>
                </c:pt>
                <c:pt idx="4709">
                  <c:v>1.2674538915553101E-4</c:v>
                </c:pt>
                <c:pt idx="4710">
                  <c:v>1.6417524089941399E-4</c:v>
                </c:pt>
                <c:pt idx="4711">
                  <c:v>1.6048638509078399E-4</c:v>
                </c:pt>
                <c:pt idx="4712">
                  <c:v>1.1660271855091401E-4</c:v>
                </c:pt>
                <c:pt idx="4713">
                  <c:v>4.3515177799216599E-5</c:v>
                </c:pt>
                <c:pt idx="4714">
                  <c:v>-4.0471009180859502E-5</c:v>
                </c:pt>
                <c:pt idx="4715">
                  <c:v>-1.14320980847675E-4</c:v>
                </c:pt>
                <c:pt idx="4716">
                  <c:v>-1.5953855366531301E-4</c:v>
                </c:pt>
                <c:pt idx="4717">
                  <c:v>-1.6479870601213901E-4</c:v>
                </c:pt>
                <c:pt idx="4718">
                  <c:v>-1.28784000101274E-4</c:v>
                </c:pt>
                <c:pt idx="4719">
                  <c:v>-6.05145424471096E-5</c:v>
                </c:pt>
                <c:pt idx="4720">
                  <c:v>2.2911157767900501E-5</c:v>
                </c:pt>
                <c:pt idx="4721">
                  <c:v>1.0059861638943501E-4</c:v>
                </c:pt>
                <c:pt idx="4722">
                  <c:v>1.5309052746772801E-4</c:v>
                </c:pt>
                <c:pt idx="4723">
                  <c:v>1.67239966237044E-4</c:v>
                </c:pt>
                <c:pt idx="4724">
                  <c:v>1.39503117980862E-4</c:v>
                </c:pt>
                <c:pt idx="4725">
                  <c:v>7.6826848411859104E-5</c:v>
                </c:pt>
                <c:pt idx="4726">
                  <c:v>-5.0911819410610398E-6</c:v>
                </c:pt>
                <c:pt idx="4727">
                  <c:v>-8.5734094193442599E-5</c:v>
                </c:pt>
                <c:pt idx="4728">
                  <c:v>-1.4490437069936799E-4</c:v>
                </c:pt>
                <c:pt idx="4729">
                  <c:v>-1.67782448642183E-4</c:v>
                </c:pt>
                <c:pt idx="4730">
                  <c:v>-1.4863837147581699E-4</c:v>
                </c:pt>
                <c:pt idx="4731">
                  <c:v>-9.2266892087819794E-5</c:v>
                </c:pt>
                <c:pt idx="4732">
                  <c:v>-1.27865971941837E-5</c:v>
                </c:pt>
                <c:pt idx="4733">
                  <c:v>6.9896180289025702E-5</c:v>
                </c:pt>
                <c:pt idx="4734">
                  <c:v>1.3507302581442599E-4</c:v>
                </c:pt>
                <c:pt idx="4735">
                  <c:v>1.6641999409238399E-4</c:v>
                </c:pt>
                <c:pt idx="4736">
                  <c:v>1.5608604245521401E-4</c:v>
                </c:pt>
                <c:pt idx="4737">
                  <c:v>1.0665937319762499E-4</c:v>
                </c:pt>
                <c:pt idx="4738">
                  <c:v>3.05192022559767E-5</c:v>
                </c:pt>
                <c:pt idx="4739">
                  <c:v>-5.3264692218066901E-5</c:v>
                </c:pt>
                <c:pt idx="4740">
                  <c:v>-1.23708114095934E-4</c:v>
                </c:pt>
                <c:pt idx="4741">
                  <c:v>-1.6316807136905001E-4</c:v>
                </c:pt>
                <c:pt idx="4742">
                  <c:v>-1.6176157294656E-4</c:v>
                </c:pt>
                <c:pt idx="4743">
                  <c:v>-1.1984088508365799E-4</c:v>
                </c:pt>
                <c:pt idx="4744">
                  <c:v>-4.7905304112677901E-5</c:v>
                </c:pt>
                <c:pt idx="4745">
                  <c:v>3.60284574562546E-5</c:v>
                </c:pt>
                <c:pt idx="4746">
                  <c:v>1.1093866835094401E-4</c:v>
                </c:pt>
                <c:pt idx="4747">
                  <c:v>1.58063601543606E-4</c:v>
                </c:pt>
                <c:pt idx="4748">
                  <c:v>1.6560052517427501E-4</c:v>
                </c:pt>
                <c:pt idx="4749">
                  <c:v>1.3166176996397199E-4</c:v>
                </c:pt>
                <c:pt idx="4750">
                  <c:v>6.4747507695868699E-5</c:v>
                </c:pt>
                <c:pt idx="4751">
                  <c:v>-1.83831695390421E-5</c:v>
                </c:pt>
                <c:pt idx="4752">
                  <c:v>-9.6909667921995507E-5</c:v>
                </c:pt>
                <c:pt idx="4753">
                  <c:v>-1.5116453878995099E-4</c:v>
                </c:pt>
                <c:pt idx="4754">
                  <c:v>-1.67559313161245E-4</c:v>
                </c:pt>
                <c:pt idx="4755">
                  <c:v>-1.4198781808879199E-4</c:v>
                </c:pt>
                <c:pt idx="4756">
                  <c:v>-8.0854593147525503E-5</c:v>
                </c:pt>
                <c:pt idx="4757">
                  <c:v>5.2916623301991201E-7</c:v>
                </c:pt>
                <c:pt idx="4758">
                  <c:v>8.1780392647796594E-5</c:v>
                </c:pt>
                <c:pt idx="4759">
                  <c:v>1.4254921239520801E-4</c:v>
                </c:pt>
                <c:pt idx="4760">
                  <c:v>1.6761569758712701E-4</c:v>
                </c:pt>
                <c:pt idx="4761">
                  <c:v>1.5070179150605299E-4</c:v>
                </c:pt>
                <c:pt idx="4762">
                  <c:v>9.6043686856245601E-5</c:v>
                </c:pt>
                <c:pt idx="4763">
                  <c:v>1.7330845021513902E-5</c:v>
                </c:pt>
                <c:pt idx="4764">
                  <c:v>-6.5722614461612998E-5</c:v>
                </c:pt>
                <c:pt idx="4765">
                  <c:v>-1.3231543743932799E-4</c:v>
                </c:pt>
                <c:pt idx="4766">
                  <c:v>-1.65769038284982E-4</c:v>
                </c:pt>
                <c:pt idx="4767">
                  <c:v>-1.57704755135707E-4</c:v>
                </c:pt>
                <c:pt idx="4768">
                  <c:v>-1.1014233773342E-4</c:v>
                </c:pt>
                <c:pt idx="4769">
                  <c:v>-3.4994088572339998E-5</c:v>
                </c:pt>
                <c:pt idx="4770">
                  <c:v>4.8918647159247701E-5</c:v>
                </c:pt>
                <c:pt idx="4771">
                  <c:v>1.20579404240546E-4</c:v>
                </c:pt>
                <c:pt idx="4772">
                  <c:v>1.62040301509483E-4</c:v>
                </c:pt>
                <c:pt idx="4773">
                  <c:v>1.6291720004031699E-4</c:v>
                </c:pt>
                <c:pt idx="4774">
                  <c:v>1.2299047515612E-4</c:v>
                </c:pt>
                <c:pt idx="4775">
                  <c:v>5.22600227915564E-5</c:v>
                </c:pt>
                <c:pt idx="4776">
                  <c:v>-3.1559276478797302E-5</c:v>
                </c:pt>
                <c:pt idx="4777">
                  <c:v>-1.07474359175498E-4</c:v>
                </c:pt>
                <c:pt idx="4778">
                  <c:v>-1.5647182189417499E-4</c:v>
                </c:pt>
                <c:pt idx="4779">
                  <c:v>-1.6627994613874501E-4</c:v>
                </c:pt>
                <c:pt idx="4780">
                  <c:v>-1.3444222634696799E-4</c:v>
                </c:pt>
                <c:pt idx="4781">
                  <c:v>-6.8932616947570705E-5</c:v>
                </c:pt>
                <c:pt idx="4782">
                  <c:v>1.38415939932558E-5</c:v>
                </c:pt>
                <c:pt idx="4783">
                  <c:v>9.3149091851456303E-5</c:v>
                </c:pt>
                <c:pt idx="4784">
                  <c:v>1.4912682180044499E-4</c:v>
                </c:pt>
                <c:pt idx="4785">
                  <c:v>1.6775481411387399E-4</c:v>
                </c:pt>
                <c:pt idx="4786">
                  <c:v>1.44367572557169E-4</c:v>
                </c:pt>
                <c:pt idx="4787">
                  <c:v>8.4822576862120797E-5</c:v>
                </c:pt>
                <c:pt idx="4788">
                  <c:v>4.0332405908893904E-6</c:v>
                </c:pt>
                <c:pt idx="4789">
                  <c:v>-7.77662458067383E-5</c:v>
                </c:pt>
                <c:pt idx="4790">
                  <c:v>-1.4008869351530301E-4</c:v>
                </c:pt>
                <c:pt idx="4791">
                  <c:v>-1.67325058885799E-4</c:v>
                </c:pt>
                <c:pt idx="4792">
                  <c:v>-1.5265382524903999E-4</c:v>
                </c:pt>
                <c:pt idx="4793">
                  <c:v>-9.9749494083079405E-5</c:v>
                </c:pt>
                <c:pt idx="4794">
                  <c:v>-2.18622833230745E-5</c:v>
                </c:pt>
                <c:pt idx="4795">
                  <c:v>6.1500471918953694E-5</c:v>
                </c:pt>
                <c:pt idx="4796">
                  <c:v>1.2946005244765001E-4</c:v>
                </c:pt>
                <c:pt idx="4797">
                  <c:v>1.64995559728973E-4</c:v>
                </c:pt>
                <c:pt idx="4798">
                  <c:v>1.5920690551803301E-4</c:v>
                </c:pt>
                <c:pt idx="4799">
                  <c:v>1.1354389417216199E-4</c:v>
                </c:pt>
                <c:pt idx="4800">
                  <c:v>3.9443110155691502E-5</c:v>
                </c:pt>
                <c:pt idx="4801">
                  <c:v>-4.4536445486563398E-5</c:v>
                </c:pt>
                <c:pt idx="4802">
                  <c:v>-1.1736157207265801E-4</c:v>
                </c:pt>
                <c:pt idx="4803">
                  <c:v>-1.6079276487481999E-4</c:v>
                </c:pt>
                <c:pt idx="4804">
                  <c:v>-1.63952412228187E-4</c:v>
                </c:pt>
                <c:pt idx="4805">
                  <c:v>-1.2604916085208001E-4</c:v>
                </c:pt>
                <c:pt idx="4806">
                  <c:v>-5.6576115188344603E-5</c:v>
                </c:pt>
                <c:pt idx="4807">
                  <c:v>2.7066769497049899E-5</c:v>
                </c:pt>
                <c:pt idx="4808">
                  <c:v>1.0393061385186E-4</c:v>
                </c:pt>
                <c:pt idx="4809">
                  <c:v>1.54764391228752E-4</c:v>
                </c:pt>
                <c:pt idx="4810">
                  <c:v>1.6683646673382199E-4</c:v>
                </c:pt>
                <c:pt idx="4811">
                  <c:v>1.3712331416710499E-4</c:v>
                </c:pt>
                <c:pt idx="4812">
                  <c:v>7.3066776915953901E-5</c:v>
                </c:pt>
                <c:pt idx="4813">
                  <c:v>-9.2897878871749396E-6</c:v>
                </c:pt>
                <c:pt idx="4814">
                  <c:v>-8.9319667684300796E-5</c:v>
                </c:pt>
                <c:pt idx="4815">
                  <c:v>-1.4697888261090201E-4</c:v>
                </c:pt>
                <c:pt idx="4816">
                  <c:v>-1.6782632459681201E-4</c:v>
                </c:pt>
                <c:pt idx="4817">
                  <c:v>-1.4664062246851699E-4</c:v>
                </c:pt>
                <c:pt idx="4818">
                  <c:v>-8.8727866750603899E-5</c:v>
                </c:pt>
                <c:pt idx="4819">
                  <c:v>-8.5926663772774806E-6</c:v>
                </c:pt>
                <c:pt idx="4820">
                  <c:v>7.3694620595270299E-5</c:v>
                </c:pt>
                <c:pt idx="4821">
                  <c:v>1.3752463267149601E-4</c:v>
                </c:pt>
                <c:pt idx="4822">
                  <c:v>1.6691074735426299E-4</c:v>
                </c:pt>
                <c:pt idx="4823">
                  <c:v>1.54493029923051E-4</c:v>
                </c:pt>
                <c:pt idx="4824">
                  <c:v>1.03381574742433E-4</c:v>
                </c:pt>
                <c:pt idx="4825">
                  <c:v>2.63775628348438E-5</c:v>
                </c:pt>
                <c:pt idx="4826">
                  <c:v>-5.72328733192523E-5</c:v>
                </c:pt>
                <c:pt idx="4827">
                  <c:v>-1.2650898130357201E-4</c:v>
                </c:pt>
                <c:pt idx="4828">
                  <c:v>-1.64100130115669E-4</c:v>
                </c:pt>
                <c:pt idx="4829">
                  <c:v>-1.6059138333699601E-4</c:v>
                </c:pt>
                <c:pt idx="4830">
                  <c:v>-1.16861528364957E-4</c:v>
                </c:pt>
                <c:pt idx="4831">
                  <c:v>-4.3862978657624098E-5</c:v>
                </c:pt>
                <c:pt idx="4832">
                  <c:v>4.0121326160675397E-5</c:v>
                </c:pt>
                <c:pt idx="4833">
                  <c:v>1.14056995947396E-4</c:v>
                </c:pt>
                <c:pt idx="4834">
                  <c:v>1.5942638354085701E-4</c:v>
                </c:pt>
                <c:pt idx="4835">
                  <c:v>1.6486644436702799E-4</c:v>
                </c:pt>
                <c:pt idx="4836">
                  <c:v>1.2901468144430899E-4</c:v>
                </c:pt>
                <c:pt idx="4837">
                  <c:v>6.0850391204884298E-5</c:v>
                </c:pt>
                <c:pt idx="4838">
                  <c:v>-2.25542570002256E-5</c:v>
                </c:pt>
                <c:pt idx="4839">
                  <c:v>-1.00310051623176E-4</c:v>
                </c:pt>
                <c:pt idx="4840">
                  <c:v>-1.5294257153871901E-4</c:v>
                </c:pt>
                <c:pt idx="4841">
                  <c:v>-1.67269675625558E-4</c:v>
                </c:pt>
                <c:pt idx="4842">
                  <c:v>-1.3970305178624299E-4</c:v>
                </c:pt>
                <c:pt idx="4843">
                  <c:v>-7.7146931972248801E-5</c:v>
                </c:pt>
                <c:pt idx="4844">
                  <c:v>4.73111553901602E-6</c:v>
                </c:pt>
                <c:pt idx="4845">
                  <c:v>8.5424225813824305E-5</c:v>
                </c:pt>
                <c:pt idx="4846">
                  <c:v>1.44722308800136E-4</c:v>
                </c:pt>
                <c:pt idx="4847">
                  <c:v>1.6777379175543001E-4</c:v>
                </c:pt>
                <c:pt idx="4848">
                  <c:v>1.48805287772533E-4</c:v>
                </c:pt>
                <c:pt idx="4849">
                  <c:v>9.2567576346019395E-5</c:v>
                </c:pt>
                <c:pt idx="4850">
                  <c:v>1.3145741176091E-5</c:v>
                </c:pt>
                <c:pt idx="4851">
                  <c:v>-6.9568526421646897E-5</c:v>
                </c:pt>
                <c:pt idx="4852">
                  <c:v>-1.3485892500527701E-4</c:v>
                </c:pt>
                <c:pt idx="4853">
                  <c:v>-1.6637306921730299E-4</c:v>
                </c:pt>
                <c:pt idx="4854">
                  <c:v>-1.5621804614026399E-4</c:v>
                </c:pt>
                <c:pt idx="4855">
                  <c:v>-1.06937244300994E-4</c:v>
                </c:pt>
                <c:pt idx="4856">
                  <c:v>-3.0873346236039697E-5</c:v>
                </c:pt>
                <c:pt idx="4857">
                  <c:v>5.2922972918066998E-5</c:v>
                </c:pt>
                <c:pt idx="4858">
                  <c:v>1.2346440519455499E-4</c:v>
                </c:pt>
                <c:pt idx="4859">
                  <c:v>1.6308341127250201E-4</c:v>
                </c:pt>
                <c:pt idx="4860">
                  <c:v>1.61857165301217E-4</c:v>
                </c:pt>
                <c:pt idx="4861">
                  <c:v>1.20092788191285E-4</c:v>
                </c:pt>
                <c:pt idx="4862">
                  <c:v>4.8250427277274597E-5</c:v>
                </c:pt>
                <c:pt idx="4863">
                  <c:v>-3.5676552472249103E-5</c:v>
                </c:pt>
                <c:pt idx="4864">
                  <c:v>-1.10668118333834E-4</c:v>
                </c:pt>
                <c:pt idx="4865">
                  <c:v>-1.57942167423547E-4</c:v>
                </c:pt>
                <c:pt idx="4866">
                  <c:v>-1.65658620879959E-4</c:v>
                </c:pt>
                <c:pt idx="4867">
                  <c:v>-1.3188484506551E-4</c:v>
                </c:pt>
                <c:pt idx="4868">
                  <c:v>-6.5079691650223495E-5</c:v>
                </c:pt>
                <c:pt idx="4869">
                  <c:v>1.8025074263958299E-5</c:v>
                </c:pt>
                <c:pt idx="4870">
                  <c:v>9.6615348509289294E-5</c:v>
                </c:pt>
                <c:pt idx="4871">
                  <c:v>1.5100770936235901E-4</c:v>
                </c:pt>
                <c:pt idx="4872">
                  <c:v>1.67579252621808E-4</c:v>
                </c:pt>
                <c:pt idx="4873">
                  <c:v>1.4217953247591599E-4</c:v>
                </c:pt>
                <c:pt idx="4874">
                  <c:v>8.1170066403645397E-5</c:v>
                </c:pt>
                <c:pt idx="4875">
                  <c:v>-1.68946341953208E-7</c:v>
                </c:pt>
                <c:pt idx="4876">
                  <c:v>-8.1465645428142796E-5</c:v>
                </c:pt>
                <c:pt idx="4877">
                  <c:v>-1.4235876824068001E-4</c:v>
                </c:pt>
                <c:pt idx="4878">
                  <c:v>-1.6759725441765501E-4</c:v>
                </c:pt>
                <c:pt idx="4879">
                  <c:v>-1.5085996852784499E-4</c:v>
                </c:pt>
                <c:pt idx="4880">
                  <c:v>-9.63388676529347E-5</c:v>
                </c:pt>
                <c:pt idx="4881">
                  <c:v>-1.7689099731400699E-5</c:v>
                </c:pt>
                <c:pt idx="4882">
                  <c:v>6.5391012953070499E-5</c:v>
                </c:pt>
                <c:pt idx="4883">
                  <c:v>1.32093540787051E-4</c:v>
                </c:pt>
                <c:pt idx="4884">
                  <c:v>1.6571242188208001E-4</c:v>
                </c:pt>
                <c:pt idx="4885">
                  <c:v>1.5782759891150899E-4</c:v>
                </c:pt>
                <c:pt idx="4886">
                  <c:v>1.1041387470220899E-4</c:v>
                </c:pt>
                <c:pt idx="4887">
                  <c:v>3.5346310615790498E-5</c:v>
                </c:pt>
                <c:pt idx="4888">
                  <c:v>-4.8573956236945303E-5</c:v>
                </c:pt>
                <c:pt idx="4889">
                  <c:v>-1.2032857441919001E-4</c:v>
                </c:pt>
                <c:pt idx="4890">
                  <c:v>-1.61946154673866E-4</c:v>
                </c:pt>
                <c:pt idx="4891">
                  <c:v>-1.6300331584946599E-4</c:v>
                </c:pt>
                <c:pt idx="4892">
                  <c:v>-1.23235285371408E-4</c:v>
                </c:pt>
                <c:pt idx="4893">
                  <c:v>-5.2602213175873101E-5</c:v>
                </c:pt>
                <c:pt idx="4894">
                  <c:v>3.1205409629999297E-5</c:v>
                </c:pt>
                <c:pt idx="4895">
                  <c:v>1.07197444009731E-4</c:v>
                </c:pt>
                <c:pt idx="4896">
                  <c:v>1.5634121353256199E-4</c:v>
                </c:pt>
                <c:pt idx="4897">
                  <c:v>1.6632835625568699E-4</c:v>
                </c:pt>
                <c:pt idx="4898">
                  <c:v>1.3465753032836301E-4</c:v>
                </c:pt>
                <c:pt idx="4899">
                  <c:v>6.9260890575629204E-5</c:v>
                </c:pt>
                <c:pt idx="4900">
                  <c:v>-1.34825688851427E-5</c:v>
                </c:pt>
                <c:pt idx="4901">
                  <c:v>-9.2849235328845703E-5</c:v>
                </c:pt>
                <c:pt idx="4902">
                  <c:v>-1.4896123478960001E-4</c:v>
                </c:pt>
                <c:pt idx="4903">
                  <c:v>-1.67764968908887E-4</c:v>
                </c:pt>
                <c:pt idx="4904">
                  <c:v>-1.4455092582663399E-4</c:v>
                </c:pt>
                <c:pt idx="4905">
                  <c:v>-8.5133206642258995E-5</c:v>
                </c:pt>
                <c:pt idx="4906">
                  <c:v>-4.3933477262578602E-6</c:v>
                </c:pt>
                <c:pt idx="4907">
                  <c:v>7.7446852382135107E-5</c:v>
                </c:pt>
                <c:pt idx="4908">
                  <c:v>1.3989000786603E-4</c:v>
                </c:pt>
                <c:pt idx="4909">
                  <c:v>1.6729684306527199E-4</c:v>
                </c:pt>
                <c:pt idx="4910">
                  <c:v>1.5280314608455E-4</c:v>
                </c:pt>
                <c:pt idx="4911">
                  <c:v>1.0003895324505201E-4</c:v>
                </c:pt>
                <c:pt idx="4912">
                  <c:v>2.22193839687202E-5</c:v>
                </c:pt>
                <c:pt idx="4913">
                  <c:v>-6.1165167861628597E-5</c:v>
                </c:pt>
                <c:pt idx="4914">
                  <c:v>-1.2923052395987799E-4</c:v>
                </c:pt>
                <c:pt idx="4915">
                  <c:v>-1.6492929364440799E-4</c:v>
                </c:pt>
                <c:pt idx="4916">
                  <c:v>-1.59320498588639E-4</c:v>
                </c:pt>
                <c:pt idx="4917">
                  <c:v>-1.13808896308726E-4</c:v>
                </c:pt>
                <c:pt idx="4918">
                  <c:v>-3.9793149929156597E-5</c:v>
                </c:pt>
                <c:pt idx="4919">
                  <c:v>4.41890377089502E-5</c:v>
                </c:pt>
                <c:pt idx="4920">
                  <c:v>1.17103806723962E-4</c:v>
                </c:pt>
                <c:pt idx="4921">
                  <c:v>1.60689200885682E-4</c:v>
                </c:pt>
                <c:pt idx="4922">
                  <c:v>1.64028987842151E-4</c:v>
                </c:pt>
                <c:pt idx="4923">
                  <c:v>1.26286697231587E-4</c:v>
                </c:pt>
                <c:pt idx="4924">
                  <c:v>5.69151198735799E-5</c:v>
                </c:pt>
                <c:pt idx="4925">
                  <c:v>-2.6711202332536199E-5</c:v>
                </c:pt>
                <c:pt idx="4926">
                  <c:v>-1.03647538210199E-4</c:v>
                </c:pt>
                <c:pt idx="4927">
                  <c:v>-1.5462470516047099E-4</c:v>
                </c:pt>
                <c:pt idx="4928">
                  <c:v>-1.6687515548127201E-4</c:v>
                </c:pt>
                <c:pt idx="4929">
                  <c:v>-1.3733068789348001E-4</c:v>
                </c:pt>
                <c:pt idx="4930">
                  <c:v>-7.3390897585028995E-5</c:v>
                </c:pt>
                <c:pt idx="4931">
                  <c:v>8.9300983076679E-6</c:v>
                </c:pt>
                <c:pt idx="4932">
                  <c:v>8.9014495680901407E-5</c:v>
                </c:pt>
                <c:pt idx="4933">
                  <c:v>1.46804660405011E-4</c:v>
                </c:pt>
                <c:pt idx="4934">
                  <c:v>1.6782668722069099E-4</c:v>
                </c:pt>
                <c:pt idx="4935">
                  <c:v>1.4681547910076599E-4</c:v>
                </c:pt>
                <c:pt idx="4936">
                  <c:v>8.9033423462944804E-5</c:v>
                </c:pt>
                <c:pt idx="4937">
                  <c:v>8.95239459556764E-6</c:v>
                </c:pt>
                <c:pt idx="4938">
                  <c:v>-7.3370817034893501E-5</c:v>
                </c:pt>
                <c:pt idx="4939">
                  <c:v>-1.3731785237946101E-4</c:v>
                </c:pt>
                <c:pt idx="4940">
                  <c:v>-1.66872779737481E-4</c:v>
                </c:pt>
                <c:pt idx="4941">
                  <c:v>-1.54633384206679E-4</c:v>
                </c:pt>
                <c:pt idx="4942">
                  <c:v>-1.03665098325442E-4</c:v>
                </c:pt>
                <c:pt idx="4943">
                  <c:v>-2.6733245477016599E-5</c:v>
                </c:pt>
                <c:pt idx="4944">
                  <c:v>5.6894114542142902E-5</c:v>
                </c:pt>
                <c:pt idx="4945">
                  <c:v>1.2627199062875899E-4</c:v>
                </c:pt>
                <c:pt idx="4946">
                  <c:v>1.6402426332784399E-4</c:v>
                </c:pt>
                <c:pt idx="4947">
                  <c:v>1.6069564174381199E-4</c:v>
                </c:pt>
                <c:pt idx="4948">
                  <c:v>1.17119799801655E-4</c:v>
                </c:pt>
                <c:pt idx="4949">
                  <c:v>4.4210577440683999E-5</c:v>
                </c:pt>
                <c:pt idx="4950">
                  <c:v>-3.9771458302817899E-5</c:v>
                </c:pt>
                <c:pt idx="4951">
                  <c:v>-1.13792485590164E-4</c:v>
                </c:pt>
                <c:pt idx="4952">
                  <c:v>-1.59313478944122E-4</c:v>
                </c:pt>
                <c:pt idx="4953">
                  <c:v>-1.6493342318745199E-4</c:v>
                </c:pt>
                <c:pt idx="4954">
                  <c:v>-1.2924476842081001E-4</c:v>
                </c:pt>
                <c:pt idx="4955">
                  <c:v>-6.1185959626841997E-5</c:v>
                </c:pt>
                <c:pt idx="4956">
                  <c:v>2.2197252325805999E-5</c:v>
                </c:pt>
                <c:pt idx="4957">
                  <c:v>1.00021024731699E-4</c:v>
                </c:pt>
                <c:pt idx="4958">
                  <c:v>1.5279391100814899E-4</c:v>
                </c:pt>
                <c:pt idx="4959">
                  <c:v>1.67298614407998E-4</c:v>
                </c:pt>
                <c:pt idx="4960">
                  <c:v>1.3990234198410701E-4</c:v>
                </c:pt>
                <c:pt idx="4961">
                  <c:v>7.7466660119176694E-5</c:v>
                </c:pt>
                <c:pt idx="4962">
                  <c:v>-4.3710273408723497E-6</c:v>
                </c:pt>
                <c:pt idx="4963">
                  <c:v>-8.5113963887514899E-5</c:v>
                </c:pt>
                <c:pt idx="4964">
                  <c:v>-1.4453958016982999E-4</c:v>
                </c:pt>
                <c:pt idx="4965">
                  <c:v>-1.67764361940154E-4</c:v>
                </c:pt>
                <c:pt idx="4966">
                  <c:v>-1.48971518528022E-4</c:v>
                </c:pt>
                <c:pt idx="4967">
                  <c:v>-9.2867834148339001E-5</c:v>
                </c:pt>
                <c:pt idx="4968">
                  <c:v>-1.35048245959867E-5</c:v>
                </c:pt>
                <c:pt idx="4969">
                  <c:v>6.9240552054279699E-5</c:v>
                </c:pt>
                <c:pt idx="4970">
                  <c:v>1.34644202905351E-4</c:v>
                </c:pt>
                <c:pt idx="4971">
                  <c:v>1.6632537786678299E-4</c:v>
                </c:pt>
                <c:pt idx="4972">
                  <c:v>1.5634933013374401E-4</c:v>
                </c:pt>
                <c:pt idx="4973">
                  <c:v>1.0721462274788099E-4</c:v>
                </c:pt>
                <c:pt idx="4974">
                  <c:v>3.1227347983578399E-5</c:v>
                </c:pt>
                <c:pt idx="4975">
                  <c:v>-5.2581009803614297E-5</c:v>
                </c:pt>
                <c:pt idx="4976">
                  <c:v>-1.23220127496588E-4</c:v>
                </c:pt>
                <c:pt idx="4977">
                  <c:v>-1.62997999855866E-4</c:v>
                </c:pt>
                <c:pt idx="4978">
                  <c:v>-1.6195201198506101E-4</c:v>
                </c:pt>
                <c:pt idx="4979">
                  <c:v>-1.20344138035255E-4</c:v>
                </c:pt>
                <c:pt idx="4980">
                  <c:v>-4.85953281536877E-5</c:v>
                </c:pt>
                <c:pt idx="4981">
                  <c:v>3.5324483127501102E-5</c:v>
                </c:pt>
                <c:pt idx="4982">
                  <c:v>1.10397058472223E-4</c:v>
                </c:pt>
                <c:pt idx="4983">
                  <c:v>1.57820005668946E-4</c:v>
                </c:pt>
                <c:pt idx="4984">
                  <c:v>1.6571595340164499E-4</c:v>
                </c:pt>
                <c:pt idx="4985">
                  <c:v>1.32107312577762E-4</c:v>
                </c:pt>
                <c:pt idx="4986">
                  <c:v>6.5411575784508899E-5</c:v>
                </c:pt>
                <c:pt idx="4987">
                  <c:v>-1.7666895947930799E-5</c:v>
                </c:pt>
                <c:pt idx="4988">
                  <c:v>-9.63205839927456E-5</c:v>
                </c:pt>
                <c:pt idx="4989">
                  <c:v>-1.5085018424705401E-4</c:v>
                </c:pt>
                <c:pt idx="4990">
                  <c:v>-1.67598420050085E-4</c:v>
                </c:pt>
                <c:pt idx="4991">
                  <c:v>-1.4237059184645599E-4</c:v>
                </c:pt>
                <c:pt idx="4992">
                  <c:v>-8.1485165711851098E-5</c:v>
                </c:pt>
                <c:pt idx="4993">
                  <c:v>-1.9127432744379099E-7</c:v>
                </c:pt>
                <c:pt idx="4994">
                  <c:v>8.1150522898851802E-5</c:v>
                </c:pt>
                <c:pt idx="4995">
                  <c:v>1.42167668243834E-4</c:v>
                </c:pt>
                <c:pt idx="4996">
                  <c:v>1.67578039132963E-4</c:v>
                </c:pt>
                <c:pt idx="4997">
                  <c:v>1.5101745054256E-4</c:v>
                </c:pt>
                <c:pt idx="4998">
                  <c:v>9.6633604619524797E-5</c:v>
                </c:pt>
                <c:pt idx="4999">
                  <c:v>1.8047272948167799E-5</c:v>
                </c:pt>
                <c:pt idx="5000">
                  <c:v>-6.50591101902113E-5</c:v>
                </c:pt>
                <c:pt idx="5001">
                  <c:v>-1.3187103558403299E-4</c:v>
                </c:pt>
                <c:pt idx="5002">
                  <c:v>-1.6565504204732099E-4</c:v>
                </c:pt>
                <c:pt idx="5003">
                  <c:v>-1.5794971558058299E-4</c:v>
                </c:pt>
                <c:pt idx="5004">
                  <c:v>-1.1068490299779E-4</c:v>
                </c:pt>
                <c:pt idx="5005">
                  <c:v>-3.56983698199123E-5</c:v>
                </c:pt>
                <c:pt idx="5006">
                  <c:v>4.8229041535971597E-5</c:v>
                </c:pt>
                <c:pt idx="5007">
                  <c:v>1.20077190247918E-4</c:v>
                </c:pt>
                <c:pt idx="5008">
                  <c:v>1.6185126175746601E-4</c:v>
                </c:pt>
                <c:pt idx="5009">
                  <c:v>1.6308868070752199E-4</c:v>
                </c:pt>
                <c:pt idx="5010">
                  <c:v>1.2347952784565601E-4</c:v>
                </c:pt>
                <c:pt idx="5011">
                  <c:v>5.2944161223466699E-5</c:v>
                </c:pt>
                <c:pt idx="5012">
                  <c:v>-3.0851399018871601E-5</c:v>
                </c:pt>
                <c:pt idx="5013">
                  <c:v>-1.06920034988748E-4</c:v>
                </c:pt>
                <c:pt idx="5014">
                  <c:v>-1.5620988491195099E-4</c:v>
                </c:pt>
                <c:pt idx="5015">
                  <c:v>-1.6637600010318201E-4</c:v>
                </c:pt>
                <c:pt idx="5016">
                  <c:v>-1.3487221394679899E-4</c:v>
                </c:pt>
                <c:pt idx="5017">
                  <c:v>-6.9588845120967794E-5</c:v>
                </c:pt>
                <c:pt idx="5018">
                  <c:v>1.31234816632637E-5</c:v>
                </c:pt>
                <c:pt idx="5019">
                  <c:v>9.2548951052761198E-5</c:v>
                </c:pt>
                <c:pt idx="5020">
                  <c:v>1.48794961519084E-4</c:v>
                </c:pt>
                <c:pt idx="5021">
                  <c:v>1.67774350816025E-4</c:v>
                </c:pt>
                <c:pt idx="5022">
                  <c:v>1.4473361315458101E-4</c:v>
                </c:pt>
                <c:pt idx="5023">
                  <c:v>8.5443444216421895E-5</c:v>
                </c:pt>
                <c:pt idx="5024">
                  <c:v>4.7534346216131098E-6</c:v>
                </c:pt>
                <c:pt idx="5025">
                  <c:v>-7.7127102162346097E-5</c:v>
                </c:pt>
                <c:pt idx="5026">
                  <c:v>-1.3969067774794E-4</c:v>
                </c:pt>
                <c:pt idx="5027">
                  <c:v>-1.6726785651351099E-4</c:v>
                </c:pt>
                <c:pt idx="5028">
                  <c:v>-1.5295176296082499E-4</c:v>
                </c:pt>
                <c:pt idx="5029">
                  <c:v>-1.00327951530749E-4</c:v>
                </c:pt>
                <c:pt idx="5030">
                  <c:v>-2.25763822503708E-5</c:v>
                </c:pt>
                <c:pt idx="5031">
                  <c:v>6.0829582018320498E-5</c:v>
                </c:pt>
                <c:pt idx="5032">
                  <c:v>1.29000400111192E-4</c:v>
                </c:pt>
                <c:pt idx="5033">
                  <c:v>1.6486226773583301E-4</c:v>
                </c:pt>
                <c:pt idx="5034">
                  <c:v>1.59433357674775E-4</c:v>
                </c:pt>
                <c:pt idx="5035">
                  <c:v>1.14073374131324E-4</c:v>
                </c:pt>
                <c:pt idx="5036">
                  <c:v>4.0143006376845698E-5</c:v>
                </c:pt>
                <c:pt idx="5037">
                  <c:v>-4.3841426353845901E-5</c:v>
                </c:pt>
                <c:pt idx="5038">
                  <c:v>-1.16845501881753E-4</c:v>
                </c:pt>
                <c:pt idx="5039">
                  <c:v>-1.6058489660650499E-4</c:v>
                </c:pt>
                <c:pt idx="5040">
                  <c:v>-1.6410480777978399E-4</c:v>
                </c:pt>
                <c:pt idx="5041">
                  <c:v>-1.26523651812297E-4</c:v>
                </c:pt>
                <c:pt idx="5042">
                  <c:v>-5.7253862352668097E-5</c:v>
                </c:pt>
                <c:pt idx="5043">
                  <c:v>2.6355512110363099E-5</c:v>
                </c:pt>
                <c:pt idx="5044">
                  <c:v>1.03363985067626E-4</c:v>
                </c:pt>
                <c:pt idx="5045">
                  <c:v>1.5448430674109201E-4</c:v>
                </c:pt>
                <c:pt idx="5046">
                  <c:v>1.6691307544018899E-4</c:v>
                </c:pt>
                <c:pt idx="5047">
                  <c:v>1.3753742894174301E-4</c:v>
                </c:pt>
                <c:pt idx="5048">
                  <c:v>7.3714680144573304E-5</c:v>
                </c:pt>
                <c:pt idx="5049">
                  <c:v>-8.5703675874818605E-6</c:v>
                </c:pt>
                <c:pt idx="5050">
                  <c:v>-8.8708913590551495E-5</c:v>
                </c:pt>
                <c:pt idx="5051">
                  <c:v>-1.4662976187472E-4</c:v>
                </c:pt>
                <c:pt idx="5052">
                  <c:v>-1.6782627667236101E-4</c:v>
                </c:pt>
                <c:pt idx="5053">
                  <c:v>-1.46989659358773E-4</c:v>
                </c:pt>
                <c:pt idx="5054">
                  <c:v>-8.9338570001135393E-5</c:v>
                </c:pt>
                <c:pt idx="5055">
                  <c:v>-9.3120815704606098E-6</c:v>
                </c:pt>
                <c:pt idx="5056">
                  <c:v>7.3046675457496106E-5</c:v>
                </c:pt>
                <c:pt idx="5057">
                  <c:v>1.3711043946844701E-4</c:v>
                </c:pt>
                <c:pt idx="5058">
                  <c:v>1.6683404334311001E-4</c:v>
                </c:pt>
                <c:pt idx="5059">
                  <c:v>1.54773026099224E-4</c:v>
                </c:pt>
                <c:pt idx="5060">
                  <c:v>1.0394814432664E-4</c:v>
                </c:pt>
                <c:pt idx="5061">
                  <c:v>2.7088804959977799E-5</c:v>
                </c:pt>
                <c:pt idx="5062">
                  <c:v>-5.6555093655657201E-5</c:v>
                </c:pt>
                <c:pt idx="5063">
                  <c:v>-1.26034418222902E-4</c:v>
                </c:pt>
                <c:pt idx="5064">
                  <c:v>-1.6394764088545501E-4</c:v>
                </c:pt>
                <c:pt idx="5065">
                  <c:v>-1.6079915983091799E-4</c:v>
                </c:pt>
                <c:pt idx="5066">
                  <c:v>-1.1737753167116101E-4</c:v>
                </c:pt>
                <c:pt idx="5067">
                  <c:v>-4.4557972547019901E-5</c:v>
                </c:pt>
                <c:pt idx="5068">
                  <c:v>3.9421407219117002E-5</c:v>
                </c:pt>
                <c:pt idx="5069">
                  <c:v>1.1352745099457E-4</c:v>
                </c:pt>
                <c:pt idx="5070">
                  <c:v>1.59199840395257E-4</c:v>
                </c:pt>
                <c:pt idx="5071">
                  <c:v>1.6499964216484201E-4</c:v>
                </c:pt>
                <c:pt idx="5072">
                  <c:v>1.2947425997077399E-4</c:v>
                </c:pt>
                <c:pt idx="5073">
                  <c:v>6.1521246167029804E-5</c:v>
                </c:pt>
                <c:pt idx="5074">
                  <c:v>-2.1840145389351099E-5</c:v>
                </c:pt>
                <c:pt idx="5075">
                  <c:v>-9.9731537046543397E-5</c:v>
                </c:pt>
                <c:pt idx="5076">
                  <c:v>-1.5264454656088901E-4</c:v>
                </c:pt>
                <c:pt idx="5077">
                  <c:v>-1.67326782451042E-4</c:v>
                </c:pt>
                <c:pt idx="5078">
                  <c:v>-1.4010098765633201E-4</c:v>
                </c:pt>
                <c:pt idx="5079">
                  <c:v>-7.7786031379665404E-5</c:v>
                </c:pt>
                <c:pt idx="5080">
                  <c:v>4.01091900554465E-6</c:v>
                </c:pt>
                <c:pt idx="5081">
                  <c:v>8.4803309843880893E-5</c:v>
                </c:pt>
                <c:pt idx="5082">
                  <c:v>1.4435618565027599E-4</c:v>
                </c:pt>
                <c:pt idx="5083">
                  <c:v>1.6775415923979899E-4</c:v>
                </c:pt>
                <c:pt idx="5084">
                  <c:v>1.49137062976462E-4</c:v>
                </c:pt>
                <c:pt idx="5085">
                  <c:v>9.3167664111500396E-5</c:v>
                </c:pt>
                <c:pt idx="5086">
                  <c:v>1.38638457995851E-5</c:v>
                </c:pt>
                <c:pt idx="5087">
                  <c:v>-6.8912258697891404E-5</c:v>
                </c:pt>
                <c:pt idx="5088">
                  <c:v>-1.3442886050386401E-4</c:v>
                </c:pt>
                <c:pt idx="5089">
                  <c:v>-1.66276920260538E-4</c:v>
                </c:pt>
                <c:pt idx="5090">
                  <c:v>-1.56479893830833E-4</c:v>
                </c:pt>
                <c:pt idx="5091">
                  <c:v>-1.0749150726041001E-4</c:v>
                </c:pt>
                <c:pt idx="5092">
                  <c:v>-3.1581205867718199E-5</c:v>
                </c:pt>
                <c:pt idx="5093">
                  <c:v>5.2238804450121897E-5</c:v>
                </c:pt>
                <c:pt idx="5094">
                  <c:v>1.2297528212741301E-4</c:v>
                </c:pt>
                <c:pt idx="5095">
                  <c:v>1.62911837512629E-4</c:v>
                </c:pt>
                <c:pt idx="5096">
                  <c:v>1.6204611256113801E-4</c:v>
                </c:pt>
                <c:pt idx="5097">
                  <c:v>1.2059493345761E-4</c:v>
                </c:pt>
                <c:pt idx="5098">
                  <c:v>4.8940005152969498E-5</c:v>
                </c:pt>
                <c:pt idx="5099">
                  <c:v>-3.4972251043982799E-5</c:v>
                </c:pt>
                <c:pt idx="5100">
                  <c:v>-1.10125490014875E-4</c:v>
                </c:pt>
                <c:pt idx="5101">
                  <c:v>-1.5769711684259901E-4</c:v>
                </c:pt>
                <c:pt idx="5102">
                  <c:v>-1.6577252247520501E-4</c:v>
                </c:pt>
                <c:pt idx="5103">
                  <c:v>-1.3232917147582601E-4</c:v>
                </c:pt>
                <c:pt idx="5104">
                  <c:v>-6.5743158569745195E-5</c:v>
                </c:pt>
                <c:pt idx="5105">
                  <c:v>1.73086362410754E-5</c:v>
                </c:pt>
                <c:pt idx="5106">
                  <c:v>9.6025375730335004E-5</c:v>
                </c:pt>
                <c:pt idx="5107">
                  <c:v>1.50691964169748E-4</c:v>
                </c:pt>
                <c:pt idx="5108">
                  <c:v>1.6761681535777101E-4</c:v>
                </c:pt>
                <c:pt idx="5109">
                  <c:v>1.42560995320208E-4</c:v>
                </c:pt>
                <c:pt idx="5110">
                  <c:v>8.1799889620490197E-5</c:v>
                </c:pt>
                <c:pt idx="5111">
                  <c:v>5.5149411564605296E-7</c:v>
                </c:pt>
                <c:pt idx="5112">
                  <c:v>-8.0835026511682804E-5</c:v>
                </c:pt>
                <c:pt idx="5113">
                  <c:v>-1.4197591328506199E-4</c:v>
                </c:pt>
                <c:pt idx="5114">
                  <c:v>-1.6755805182157399E-4</c:v>
                </c:pt>
                <c:pt idx="5115">
                  <c:v>-1.5117423682468401E-4</c:v>
                </c:pt>
                <c:pt idx="5116">
                  <c:v>-9.6927896398172096E-5</c:v>
                </c:pt>
                <c:pt idx="5117">
                  <c:v>-1.8405363021722201E-5</c:v>
                </c:pt>
                <c:pt idx="5118">
                  <c:v>6.4726907702100702E-5</c:v>
                </c:pt>
                <c:pt idx="5119">
                  <c:v>1.31647922855348E-4</c:v>
                </c:pt>
                <c:pt idx="5120">
                  <c:v>1.6559689904505201E-4</c:v>
                </c:pt>
                <c:pt idx="5121">
                  <c:v>1.58071104580342E-4</c:v>
                </c:pt>
                <c:pt idx="5122">
                  <c:v>1.10955421371543E-4</c:v>
                </c:pt>
                <c:pt idx="5123">
                  <c:v>3.6050264562779801E-5</c:v>
                </c:pt>
                <c:pt idx="5124">
                  <c:v>-4.7883904645337403E-5</c:v>
                </c:pt>
                <c:pt idx="5125">
                  <c:v>-1.19825252884851E-4</c:v>
                </c:pt>
                <c:pt idx="5126">
                  <c:v>-1.61755623197451E-4</c:v>
                </c:pt>
                <c:pt idx="5127">
                  <c:v>-1.6317329422121501E-4</c:v>
                </c:pt>
                <c:pt idx="5128">
                  <c:v>-1.2372320145364701E-4</c:v>
                </c:pt>
                <c:pt idx="5129">
                  <c:v>-5.3285865358993598E-5</c:v>
                </c:pt>
                <c:pt idx="5130">
                  <c:v>3.049724627633E-5</c:v>
                </c:pt>
                <c:pt idx="5131">
                  <c:v>1.0664213339056501E-4</c:v>
                </c:pt>
                <c:pt idx="5132">
                  <c:v>1.5607783663736799E-4</c:v>
                </c:pt>
                <c:pt idx="5133">
                  <c:v>1.66422877461737E-4</c:v>
                </c:pt>
                <c:pt idx="5134">
                  <c:v>1.3508627621323501E-4</c:v>
                </c:pt>
                <c:pt idx="5135">
                  <c:v>6.9916479072710402E-5</c:v>
                </c:pt>
                <c:pt idx="5136">
                  <c:v>-1.27643339819221E-5</c:v>
                </c:pt>
                <c:pt idx="5137">
                  <c:v>-9.2248240406602803E-5</c:v>
                </c:pt>
                <c:pt idx="5138">
                  <c:v>-1.4862800275491201E-4</c:v>
                </c:pt>
                <c:pt idx="5139">
                  <c:v>-1.67782959792064E-4</c:v>
                </c:pt>
                <c:pt idx="5140">
                  <c:v>-1.44915633699376E-4</c:v>
                </c:pt>
                <c:pt idx="5141">
                  <c:v>-8.5753288155354901E-5</c:v>
                </c:pt>
                <c:pt idx="5142">
                  <c:v>-5.1134996180462297E-6</c:v>
                </c:pt>
                <c:pt idx="5143">
                  <c:v>7.6806996620450794E-5</c:v>
                </c:pt>
                <c:pt idx="5144">
                  <c:v>1.3949070407934101E-4</c:v>
                </c:pt>
                <c:pt idx="5145">
                  <c:v>1.6723809936405499E-4</c:v>
                </c:pt>
                <c:pt idx="5146">
                  <c:v>1.5309967519319299E-4</c:v>
                </c:pt>
                <c:pt idx="5147">
                  <c:v>1.0061648760876399E-4</c:v>
                </c:pt>
                <c:pt idx="5148">
                  <c:v>2.2933276523346398E-5</c:v>
                </c:pt>
                <c:pt idx="5149">
                  <c:v>-6.04937159350629E-5</c:v>
                </c:pt>
                <c:pt idx="5150">
                  <c:v>-1.2876968196176599E-4</c:v>
                </c:pt>
                <c:pt idx="5151">
                  <c:v>-1.6479448231203399E-4</c:v>
                </c:pt>
                <c:pt idx="5152">
                  <c:v>-1.59545482256504E-4</c:v>
                </c:pt>
                <c:pt idx="5153">
                  <c:v>-1.14337326421516E-4</c:v>
                </c:pt>
                <c:pt idx="5154">
                  <c:v>-4.0492677886981199E-5</c:v>
                </c:pt>
                <c:pt idx="5155">
                  <c:v>4.34936130226849E-5</c:v>
                </c:pt>
                <c:pt idx="5156">
                  <c:v>1.16586658736032E-4</c:v>
                </c:pt>
                <c:pt idx="5157">
                  <c:v>1.60479852517818E-4</c:v>
                </c:pt>
                <c:pt idx="5158">
                  <c:v>1.6417987169178801E-4</c:v>
                </c:pt>
                <c:pt idx="5159">
                  <c:v>1.2676002350256701E-4</c:v>
                </c:pt>
                <c:pt idx="5160">
                  <c:v>5.7592341065033597E-5</c:v>
                </c:pt>
                <c:pt idx="5161">
                  <c:v>-2.5999700469183999E-5</c:v>
                </c:pt>
                <c:pt idx="5162">
                  <c:v>-1.03079955730462E-4</c:v>
                </c:pt>
                <c:pt idx="5163">
                  <c:v>-1.5434319661742599E-4</c:v>
                </c:pt>
                <c:pt idx="5164">
                  <c:v>-1.6695022643587601E-4</c:v>
                </c:pt>
                <c:pt idx="5165">
                  <c:v>-1.3774353635944599E-4</c:v>
                </c:pt>
                <c:pt idx="5166">
                  <c:v>-7.4038123102930598E-5</c:v>
                </c:pt>
                <c:pt idx="5167">
                  <c:v>8.2105973838849802E-6</c:v>
                </c:pt>
                <c:pt idx="5168">
                  <c:v>8.8402922821058201E-5</c:v>
                </c:pt>
                <c:pt idx="5169">
                  <c:v>1.4645418782577901E-4</c:v>
                </c:pt>
                <c:pt idx="5170">
                  <c:v>1.67825092953711E-4</c:v>
                </c:pt>
                <c:pt idx="5171">
                  <c:v>1.47163162440095E-4</c:v>
                </c:pt>
                <c:pt idx="5172">
                  <c:v>8.96433049593757E-5</c:v>
                </c:pt>
                <c:pt idx="5173">
                  <c:v>9.6717256448900194E-6</c:v>
                </c:pt>
                <c:pt idx="5174">
                  <c:v>-7.2722197356388406E-5</c:v>
                </c:pt>
                <c:pt idx="5175">
                  <c:v>-1.3690239489399901E-4</c:v>
                </c:pt>
                <c:pt idx="5176">
                  <c:v>-1.66794538349607E-4</c:v>
                </c:pt>
                <c:pt idx="5177">
                  <c:v>-1.54911954957361E-4</c:v>
                </c:pt>
                <c:pt idx="5178">
                  <c:v>-1.04230711442044E-4</c:v>
                </c:pt>
                <c:pt idx="5179">
                  <c:v>-2.7444239645676201E-5</c:v>
                </c:pt>
                <c:pt idx="5180">
                  <c:v>5.6215812221653897E-5</c:v>
                </c:pt>
                <c:pt idx="5181">
                  <c:v>1.2579626518048999E-4</c:v>
                </c:pt>
                <c:pt idx="5182">
                  <c:v>1.63870263141499E-4</c:v>
                </c:pt>
                <c:pt idx="5183">
                  <c:v>1.6090193712141001E-4</c:v>
                </c:pt>
                <c:pt idx="5184">
                  <c:v>1.17634722786112E-4</c:v>
                </c:pt>
                <c:pt idx="5185">
                  <c:v>4.4905162376193503E-5</c:v>
                </c:pt>
                <c:pt idx="5186">
                  <c:v>-3.9071174522246798E-5</c:v>
                </c:pt>
                <c:pt idx="5187">
                  <c:v>-1.1326189338162E-4</c:v>
                </c:pt>
                <c:pt idx="5188">
                  <c:v>-1.5908546841779099E-4</c:v>
                </c:pt>
                <c:pt idx="5189">
                  <c:v>-1.6506510099412801E-4</c:v>
                </c:pt>
                <c:pt idx="5190">
                  <c:v>-1.29703155036941E-4</c:v>
                </c:pt>
                <c:pt idx="5191">
                  <c:v>-6.1856249280793394E-5</c:v>
                </c:pt>
                <c:pt idx="5192">
                  <c:v>2.1482937836040999E-5</c:v>
                </c:pt>
                <c:pt idx="5193">
                  <c:v>9.9441589901368E-5</c:v>
                </c:pt>
                <c:pt idx="5194">
                  <c:v>1.52494478885059E-4</c:v>
                </c:pt>
                <c:pt idx="5195">
                  <c:v>1.6735417962492099E-4</c:v>
                </c:pt>
                <c:pt idx="5196">
                  <c:v>1.4029898788776301E-4</c:v>
                </c:pt>
                <c:pt idx="5197">
                  <c:v>7.8105044282381701E-5</c:v>
                </c:pt>
                <c:pt idx="5198">
                  <c:v>-3.6507921920406702E-6</c:v>
                </c:pt>
                <c:pt idx="5199">
                  <c:v>-8.4492265114095706E-5</c:v>
                </c:pt>
                <c:pt idx="5200">
                  <c:v>-1.4417212608636601E-4</c:v>
                </c:pt>
                <c:pt idx="5201">
                  <c:v>-1.6774318370136701E-4</c:v>
                </c:pt>
                <c:pt idx="5202">
                  <c:v>-1.4930192035519699E-4</c:v>
                </c:pt>
                <c:pt idx="5203">
                  <c:v>-9.3467064854196603E-5</c:v>
                </c:pt>
                <c:pt idx="5204">
                  <c:v>-1.42228031328869E-5</c:v>
                </c:pt>
                <c:pt idx="5205">
                  <c:v>6.85836478649192E-5</c:v>
                </c:pt>
                <c:pt idx="5206">
                  <c:v>1.3421289879289301E-4</c:v>
                </c:pt>
                <c:pt idx="5207">
                  <c:v>1.6622769662181001E-4</c:v>
                </c:pt>
                <c:pt idx="5208">
                  <c:v>1.5660973663002899E-4</c:v>
                </c:pt>
                <c:pt idx="5209">
                  <c:v>1.07767896562985E-4</c:v>
                </c:pt>
                <c:pt idx="5210">
                  <c:v>3.1934918258247099E-5</c:v>
                </c:pt>
                <c:pt idx="5211">
                  <c:v>-5.1896358434118899E-5</c:v>
                </c:pt>
                <c:pt idx="5212">
                  <c:v>-1.2272987021502501E-4</c:v>
                </c:pt>
                <c:pt idx="5213">
                  <c:v>-1.6282492463973801E-4</c:v>
                </c:pt>
                <c:pt idx="5214">
                  <c:v>-1.6213946659592799E-4</c:v>
                </c:pt>
                <c:pt idx="5215">
                  <c:v>-1.20845173302942E-4</c:v>
                </c:pt>
                <c:pt idx="5216">
                  <c:v>-4.9284456687204402E-5</c:v>
                </c:pt>
                <c:pt idx="5217">
                  <c:v>3.4619857844416401E-5</c:v>
                </c:pt>
                <c:pt idx="5218">
                  <c:v>1.0985341421289699E-4</c:v>
                </c:pt>
                <c:pt idx="5219">
                  <c:v>1.57573501510651E-4</c:v>
                </c:pt>
                <c:pt idx="5220">
                  <c:v>1.6582832784002601E-4</c:v>
                </c:pt>
                <c:pt idx="5221">
                  <c:v>1.32550420737607E-4</c:v>
                </c:pt>
                <c:pt idx="5222">
                  <c:v>6.6074438478341097E-5</c:v>
                </c:pt>
                <c:pt idx="5223">
                  <c:v>-1.6950296793883498E-5</c:v>
                </c:pt>
                <c:pt idx="5224">
                  <c:v>-9.5729725082072703E-5</c:v>
                </c:pt>
                <c:pt idx="5225">
                  <c:v>-1.5053304985935599E-4</c:v>
                </c:pt>
                <c:pt idx="5226">
                  <c:v>-1.6763443846011999E-4</c:v>
                </c:pt>
                <c:pt idx="5227">
                  <c:v>-1.4275074201998899E-4</c:v>
                </c:pt>
                <c:pt idx="5228">
                  <c:v>-8.2114236679639598E-5</c:v>
                </c:pt>
                <c:pt idx="5229">
                  <c:v>-9.1171136313258397E-7</c:v>
                </c:pt>
                <c:pt idx="5230">
                  <c:v>8.0519157720117802E-5</c:v>
                </c:pt>
                <c:pt idx="5231">
                  <c:v>1.41783504247774E-4</c:v>
                </c:pt>
                <c:pt idx="5232">
                  <c:v>1.6753729257557099E-4</c:v>
                </c:pt>
                <c:pt idx="5233">
                  <c:v>1.51330326651907E-4</c:v>
                </c:pt>
                <c:pt idx="5234">
                  <c:v>9.7221741633083501E-5</c:v>
                </c:pt>
                <c:pt idx="5235">
                  <c:v>1.8763368302354699E-5</c:v>
                </c:pt>
                <c:pt idx="5236">
                  <c:v>-6.43944070191851E-5</c:v>
                </c:pt>
                <c:pt idx="5237">
                  <c:v>-1.3142420362887E-4</c:v>
                </c:pt>
                <c:pt idx="5238">
                  <c:v>-1.6553799314313601E-4</c:v>
                </c:pt>
                <c:pt idx="5239">
                  <c:v>-1.58191765351549E-4</c:v>
                </c:pt>
                <c:pt idx="5240">
                  <c:v>-1.11225428577199E-4</c:v>
                </c:pt>
                <c:pt idx="5241">
                  <c:v>-3.6401993223224998E-5</c:v>
                </c:pt>
                <c:pt idx="5242">
                  <c:v>4.7538547155077598E-5</c:v>
                </c:pt>
                <c:pt idx="5243">
                  <c:v>1.19572763490654E-4</c:v>
                </c:pt>
                <c:pt idx="5244">
                  <c:v>1.6165923943442501E-4</c:v>
                </c:pt>
                <c:pt idx="5245">
                  <c:v>1.6325715600073001E-4</c:v>
                </c:pt>
                <c:pt idx="5246">
                  <c:v>1.23966305072784E-4</c:v>
                </c:pt>
                <c:pt idx="5247">
                  <c:v>5.3627324008233499E-5</c:v>
                </c:pt>
                <c:pt idx="5248">
                  <c:v>-3.0142953033944599E-5</c:v>
                </c:pt>
                <c:pt idx="5249">
                  <c:v>-1.06363740495466E-4</c:v>
                </c:pt>
                <c:pt idx="5250">
                  <c:v>-1.5594506931715599E-4</c:v>
                </c:pt>
                <c:pt idx="5251">
                  <c:v>-1.6646898811538801E-4</c:v>
                </c:pt>
                <c:pt idx="5252">
                  <c:v>-1.35299716141493E-4</c:v>
                </c:pt>
                <c:pt idx="5253">
                  <c:v>-7.0243790921457503E-5</c:v>
                </c:pt>
                <c:pt idx="5254">
                  <c:v>1.24051274956996E-5</c:v>
                </c:pt>
                <c:pt idx="5255">
                  <c:v>9.1947104775734996E-5</c:v>
                </c:pt>
                <c:pt idx="5256">
                  <c:v>1.4846035926626E-4</c:v>
                </c:pt>
                <c:pt idx="5257">
                  <c:v>1.67790795797345E-4</c:v>
                </c:pt>
                <c:pt idx="5258">
                  <c:v>1.4509698662245601E-4</c:v>
                </c:pt>
                <c:pt idx="5259">
                  <c:v>8.6062737031617002E-5</c:v>
                </c:pt>
                <c:pt idx="5260">
                  <c:v>5.4735410567492397E-6</c:v>
                </c:pt>
                <c:pt idx="5261">
                  <c:v>-7.6486537231165003E-5</c:v>
                </c:pt>
                <c:pt idx="5262">
                  <c:v>-1.3929008778150399E-4</c:v>
                </c:pt>
                <c:pt idx="5263">
                  <c:v>-1.67207571753994E-4</c:v>
                </c:pt>
                <c:pt idx="5264">
                  <c:v>-1.5324688210022799E-4</c:v>
                </c:pt>
                <c:pt idx="5265">
                  <c:v>-1.00904560149822E-4</c:v>
                </c:pt>
                <c:pt idx="5266">
                  <c:v>-2.3290065143446399E-5</c:v>
                </c:pt>
                <c:pt idx="5267">
                  <c:v>6.0157571159179997E-5</c:v>
                </c:pt>
                <c:pt idx="5268">
                  <c:v>1.28538370574511E-4</c:v>
                </c:pt>
                <c:pt idx="5269">
                  <c:v>1.6472593768529701E-4</c:v>
                </c:pt>
                <c:pt idx="5270">
                  <c:v>1.5965687181727001E-4</c:v>
                </c:pt>
                <c:pt idx="5271">
                  <c:v>1.14600751963282E-4</c:v>
                </c:pt>
                <c:pt idx="5272">
                  <c:v>4.0842162848637698E-5</c:v>
                </c:pt>
                <c:pt idx="5273">
                  <c:v>-4.3145599317832003E-5</c:v>
                </c:pt>
                <c:pt idx="5274">
                  <c:v>-1.16327278479284E-4</c:v>
                </c:pt>
                <c:pt idx="5275">
                  <c:v>-1.6037406910355501E-4</c:v>
                </c:pt>
                <c:pt idx="5276">
                  <c:v>-1.6425417923234399E-4</c:v>
                </c:pt>
                <c:pt idx="5277">
                  <c:v>-1.2699581121344101E-4</c:v>
                </c:pt>
                <c:pt idx="5278">
                  <c:v>-5.79305544513157E-5</c:v>
                </c:pt>
                <c:pt idx="5279">
                  <c:v>2.5643769048211701E-5</c:v>
                </c:pt>
                <c:pt idx="5280">
                  <c:v>1.0279545150722001E-4</c:v>
                </c:pt>
                <c:pt idx="5281">
                  <c:v>1.54201375439561E-4</c:v>
                </c:pt>
                <c:pt idx="5282">
                  <c:v>1.6698660829718001E-4</c:v>
                </c:pt>
                <c:pt idx="5283">
                  <c:v>1.3794900919705799E-4</c:v>
                </c:pt>
                <c:pt idx="5284">
                  <c:v>7.43612249700098E-5</c:v>
                </c:pt>
                <c:pt idx="5285">
                  <c:v>-7.8507893543270593E-6</c:v>
                </c:pt>
                <c:pt idx="5286">
                  <c:v>-8.8096524782111299E-5</c:v>
                </c:pt>
                <c:pt idx="5287">
                  <c:v>-1.4627793906705301E-4</c:v>
                </c:pt>
                <c:pt idx="5288">
                  <c:v>-1.6782313607019699E-4</c:v>
                </c:pt>
                <c:pt idx="5289">
                  <c:v>-1.4733598754540701E-4</c:v>
                </c:pt>
                <c:pt idx="5290">
                  <c:v>-8.9947626933761305E-5</c:v>
                </c:pt>
                <c:pt idx="5291">
                  <c:v>-1.0031325161986899E-5</c:v>
                </c:pt>
                <c:pt idx="5292">
                  <c:v>7.2397384226430394E-5</c:v>
                </c:pt>
                <c:pt idx="5293">
                  <c:v>1.3669371961457199E-4</c:v>
                </c:pt>
                <c:pt idx="5294">
                  <c:v>1.6675426493897199E-4</c:v>
                </c:pt>
                <c:pt idx="5295">
                  <c:v>1.5505017014104901E-4</c:v>
                </c:pt>
                <c:pt idx="5296">
                  <c:v>1.04512798369875E-4</c:v>
                </c:pt>
                <c:pt idx="5297">
                  <c:v>2.7799547896635399E-5</c:v>
                </c:pt>
                <c:pt idx="5298">
                  <c:v>-5.5876271803191599E-5</c:v>
                </c:pt>
                <c:pt idx="5299">
                  <c:v>-1.25557532598684E-4</c:v>
                </c:pt>
                <c:pt idx="5300">
                  <c:v>-1.6379213045245199E-4</c:v>
                </c:pt>
                <c:pt idx="5301">
                  <c:v>-1.6100397314179499E-4</c:v>
                </c:pt>
                <c:pt idx="5302">
                  <c:v>-1.17891371961637E-4</c:v>
                </c:pt>
                <c:pt idx="5303">
                  <c:v>-4.5252145328712301E-5</c:v>
                </c:pt>
                <c:pt idx="5304">
                  <c:v>3.8720761825718302E-5</c:v>
                </c:pt>
                <c:pt idx="5305">
                  <c:v>1.1299581397473E-4</c:v>
                </c:pt>
                <c:pt idx="5306">
                  <c:v>1.5897036353863201E-4</c:v>
                </c:pt>
                <c:pt idx="5307">
                  <c:v>1.6512979937374401E-4</c:v>
                </c:pt>
                <c:pt idx="5308">
                  <c:v>1.2993145256479701E-4</c:v>
                </c:pt>
                <c:pt idx="5309">
                  <c:v>6.2190967424783999E-5</c:v>
                </c:pt>
                <c:pt idx="5310">
                  <c:v>-2.1125631311519498E-5</c:v>
                </c:pt>
                <c:pt idx="5311">
                  <c:v>-9.9151184631950801E-5</c:v>
                </c:pt>
                <c:pt idx="5312">
                  <c:v>-1.5234370867201499E-4</c:v>
                </c:pt>
                <c:pt idx="5313">
                  <c:v>-1.6738080580341801E-4</c:v>
                </c:pt>
                <c:pt idx="5314">
                  <c:v>-1.4049634176621899E-4</c:v>
                </c:pt>
                <c:pt idx="5315">
                  <c:v>-7.8423697357643099E-5</c:v>
                </c:pt>
                <c:pt idx="5316">
                  <c:v>3.2906485594531401E-6</c:v>
                </c:pt>
                <c:pt idx="5317">
                  <c:v>8.41808311311328E-5</c:v>
                </c:pt>
                <c:pt idx="5318">
                  <c:v>1.43987402326056E-4</c:v>
                </c:pt>
                <c:pt idx="5319">
                  <c:v>1.6773143537542401E-4</c:v>
                </c:pt>
                <c:pt idx="5320">
                  <c:v>1.49466089904734E-4</c:v>
                </c:pt>
                <c:pt idx="5321">
                  <c:v>9.3766034997098003E-5</c:v>
                </c:pt>
                <c:pt idx="5322">
                  <c:v>1.4581694942187E-5</c:v>
                </c:pt>
                <c:pt idx="5323">
                  <c:v>-6.8254721069262704E-5</c:v>
                </c:pt>
                <c:pt idx="5324">
                  <c:v>-1.3399631876736599E-4</c:v>
                </c:pt>
                <c:pt idx="5325">
                  <c:v>-1.6617770717737001E-4</c:v>
                </c:pt>
                <c:pt idx="5326">
                  <c:v>-1.5673885793314899E-4</c:v>
                </c:pt>
                <c:pt idx="5327">
                  <c:v>-1.08043789382287E-4</c:v>
                </c:pt>
                <c:pt idx="5328">
                  <c:v>-3.2288483525623403E-5</c:v>
                </c:pt>
                <c:pt idx="5329">
                  <c:v>5.1553673333243199E-5</c:v>
                </c:pt>
                <c:pt idx="5330">
                  <c:v>1.22483892890028E-4</c:v>
                </c:pt>
                <c:pt idx="5331">
                  <c:v>1.6273726163759799E-4</c:v>
                </c:pt>
                <c:pt idx="5332">
                  <c:v>1.6223207365935301E-4</c:v>
                </c:pt>
                <c:pt idx="5333">
                  <c:v>1.21094856418404E-4</c:v>
                </c:pt>
                <c:pt idx="5334">
                  <c:v>4.9628681169514802E-5</c:v>
                </c:pt>
                <c:pt idx="5335">
                  <c:v>-3.4267305152266E-5</c:v>
                </c:pt>
                <c:pt idx="5336">
                  <c:v>-1.09580832319733E-4</c:v>
                </c:pt>
                <c:pt idx="5337">
                  <c:v>-1.57449160242593E-4</c:v>
                </c:pt>
                <c:pt idx="5338">
                  <c:v>-1.6588336923901599E-4</c:v>
                </c:pt>
                <c:pt idx="5339">
                  <c:v>-1.32771059343815E-4</c:v>
                </c:pt>
                <c:pt idx="5340">
                  <c:v>-6.6405413984100403E-5</c:v>
                </c:pt>
                <c:pt idx="5341">
                  <c:v>1.6591879257213401E-5</c:v>
                </c:pt>
                <c:pt idx="5342">
                  <c:v>9.5433633410011703E-5</c:v>
                </c:pt>
                <c:pt idx="5343">
                  <c:v>1.5037344204799199E-4</c:v>
                </c:pt>
                <c:pt idx="5344">
                  <c:v>1.6765128927594299E-4</c:v>
                </c:pt>
                <c:pt idx="5345">
                  <c:v>1.42939831071641E-4</c:v>
                </c:pt>
                <c:pt idx="5346">
                  <c:v>8.2428205441112301E-5</c:v>
                </c:pt>
                <c:pt idx="5347">
                  <c:v>1.27192441039368E-6</c:v>
                </c:pt>
                <c:pt idx="5348">
                  <c:v>-8.0202917979354195E-5</c:v>
                </c:pt>
                <c:pt idx="5349">
                  <c:v>-1.41590442018391E-4</c:v>
                </c:pt>
                <c:pt idx="5350">
                  <c:v>-1.6751576149058901E-4</c:v>
                </c:pt>
                <c:pt idx="5351">
                  <c:v>-1.51485719305129E-4</c:v>
                </c:pt>
                <c:pt idx="5352">
                  <c:v>-9.7515138970523597E-5</c:v>
                </c:pt>
                <c:pt idx="5353">
                  <c:v>-1.9121287140746099E-5</c:v>
                </c:pt>
                <c:pt idx="5354">
                  <c:v>6.4061609673284604E-5</c:v>
                </c:pt>
                <c:pt idx="5355">
                  <c:v>1.3119987893526599E-4</c:v>
                </c:pt>
                <c:pt idx="5356">
                  <c:v>1.6547832461295101E-4</c:v>
                </c:pt>
                <c:pt idx="5357">
                  <c:v>1.58311697338324E-4</c:v>
                </c:pt>
                <c:pt idx="5358">
                  <c:v>1.11494923370843E-4</c:v>
                </c:pt>
                <c:pt idx="5359">
                  <c:v>3.6753554180845201E-5</c:v>
                </c:pt>
                <c:pt idx="5360">
                  <c:v>-4.7192970656243097E-5</c:v>
                </c:pt>
                <c:pt idx="5361">
                  <c:v>-1.1931972322854E-4</c:v>
                </c:pt>
                <c:pt idx="5362">
                  <c:v>-1.6156211091242499E-4</c:v>
                </c:pt>
                <c:pt idx="5363">
                  <c:v>-1.6334026565972099E-4</c:v>
                </c:pt>
                <c:pt idx="5364">
                  <c:v>-1.2420883758309601E-4</c:v>
                </c:pt>
                <c:pt idx="5365">
                  <c:v>-5.3968535598097498E-5</c:v>
                </c:pt>
                <c:pt idx="5366">
                  <c:v>2.9788520923933601E-5</c:v>
                </c:pt>
                <c:pt idx="5367">
                  <c:v>1.06084857585997E-4</c:v>
                </c:pt>
                <c:pt idx="5368">
                  <c:v>1.5581158356297E-4</c:v>
                </c:pt>
                <c:pt idx="5369">
                  <c:v>1.6651433185170601E-4</c:v>
                </c:pt>
                <c:pt idx="5370">
                  <c:v>1.35512532748262E-4</c:v>
                </c:pt>
                <c:pt idx="5371">
                  <c:v>7.0570779159294196E-5</c:v>
                </c:pt>
                <c:pt idx="5372">
                  <c:v>-1.20458638594496E-5</c:v>
                </c:pt>
                <c:pt idx="5373">
                  <c:v>-9.1645545547480096E-5</c:v>
                </c:pt>
                <c:pt idx="5374">
                  <c:v>-1.4829203182545401E-4</c:v>
                </c:pt>
                <c:pt idx="5375">
                  <c:v>-1.6779785879576499E-4</c:v>
                </c:pt>
                <c:pt idx="5376">
                  <c:v>-1.4527767108833299E-4</c:v>
                </c:pt>
                <c:pt idx="5377">
                  <c:v>-8.6371789419586805E-5</c:v>
                </c:pt>
                <c:pt idx="5378">
                  <c:v>-5.8335572790225998E-6</c:v>
                </c:pt>
                <c:pt idx="5379">
                  <c:v>7.61657254708348E-5</c:v>
                </c:pt>
                <c:pt idx="5380">
                  <c:v>1.3908882977866399E-4</c:v>
                </c:pt>
                <c:pt idx="5381">
                  <c:v>1.6717627382396901E-4</c:v>
                </c:pt>
                <c:pt idx="5382">
                  <c:v>1.5339338300375099E-4</c:v>
                </c:pt>
                <c:pt idx="5383">
                  <c:v>1.0119216782678E-4</c:v>
                </c:pt>
                <c:pt idx="5384">
                  <c:v>2.3646746466957101E-5</c:v>
                </c:pt>
                <c:pt idx="5385">
                  <c:v>-5.9821149239280299E-5</c:v>
                </c:pt>
                <c:pt idx="5386">
                  <c:v>-1.28306467015072E-4</c:v>
                </c:pt>
                <c:pt idx="5387">
                  <c:v>-1.6465663417140401E-4</c:v>
                </c:pt>
                <c:pt idx="5388">
                  <c:v>-1.5976752584390599E-4</c:v>
                </c:pt>
                <c:pt idx="5389">
                  <c:v>-1.1486364954302799E-4</c:v>
                </c:pt>
                <c:pt idx="5390">
                  <c:v>-4.1191459651748798E-5</c:v>
                </c:pt>
                <c:pt idx="5391">
                  <c:v>4.2797386842575297E-5</c:v>
                </c:pt>
                <c:pt idx="5392">
                  <c:v>1.16067362306463E-4</c:v>
                </c:pt>
                <c:pt idx="5393">
                  <c:v>1.6026754685105599E-4</c:v>
                </c:pt>
                <c:pt idx="5394">
                  <c:v>1.6432773005912199E-4</c:v>
                </c:pt>
                <c:pt idx="5395">
                  <c:v>1.2723101385865199E-4</c:v>
                </c:pt>
                <c:pt idx="5396">
                  <c:v>5.82685009533759E-5</c:v>
                </c:pt>
                <c:pt idx="5397">
                  <c:v>-2.5287719487211099E-5</c:v>
                </c:pt>
                <c:pt idx="5398">
                  <c:v>-1.02510473708603E-4</c:v>
                </c:pt>
                <c:pt idx="5399">
                  <c:v>-1.54058843860865E-4</c:v>
                </c:pt>
                <c:pt idx="5400">
                  <c:v>-1.6702222085649001E-4</c:v>
                </c:pt>
                <c:pt idx="5401">
                  <c:v>-1.38153846507973E-4</c:v>
                </c:pt>
                <c:pt idx="5402">
                  <c:v>-7.4683984257290704E-5</c:v>
                </c:pt>
                <c:pt idx="5403">
                  <c:v>7.4909451564323803E-6</c:v>
                </c:pt>
                <c:pt idx="5404">
                  <c:v>8.7789720885277005E-5</c:v>
                </c:pt>
                <c:pt idx="5405">
                  <c:v>1.46101016410514E-4</c:v>
                </c:pt>
                <c:pt idx="5406">
                  <c:v>1.6782040603083201E-4</c:v>
                </c:pt>
                <c:pt idx="5407">
                  <c:v>1.4750813387851201E-4</c:v>
                </c:pt>
                <c:pt idx="5408">
                  <c:v>9.0251534522290403E-5</c:v>
                </c:pt>
                <c:pt idx="5409">
                  <c:v>1.0390878465087799E-5</c:v>
                </c:pt>
                <c:pt idx="5410">
                  <c:v>-7.2072237564026106E-5</c:v>
                </c:pt>
                <c:pt idx="5411">
                  <c:v>-1.3648441459152699E-4</c:v>
                </c:pt>
                <c:pt idx="5412">
                  <c:v>-1.6671322329674199E-4</c:v>
                </c:pt>
                <c:pt idx="5413">
                  <c:v>-1.5518767101353401E-4</c:v>
                </c:pt>
                <c:pt idx="5414">
                  <c:v>-1.0479440381056801E-4</c:v>
                </c:pt>
                <c:pt idx="5415">
                  <c:v>-2.8154728075961701E-5</c:v>
                </c:pt>
                <c:pt idx="5416">
                  <c:v>5.5536473964522501E-5</c:v>
                </c:pt>
                <c:pt idx="5417">
                  <c:v>1.2531822157731999E-4</c:v>
                </c:pt>
                <c:pt idx="5418">
                  <c:v>1.6371324317827099E-4</c:v>
                </c:pt>
                <c:pt idx="5419">
                  <c:v>1.6110526742199599E-4</c:v>
                </c:pt>
                <c:pt idx="5420">
                  <c:v>1.18147478015361E-4</c:v>
                </c:pt>
                <c:pt idx="5421">
                  <c:v>4.5598919806036898E-5</c:v>
                </c:pt>
                <c:pt idx="5422">
                  <c:v>-3.8370170743871699E-5</c:v>
                </c:pt>
                <c:pt idx="5423">
                  <c:v>-1.12729213999719E-4</c:v>
                </c:pt>
                <c:pt idx="5424">
                  <c:v>-1.5885452628806401E-4</c:v>
                </c:pt>
                <c:pt idx="5425">
                  <c:v>-1.6519373700562599E-4</c:v>
                </c:pt>
                <c:pt idx="5426">
                  <c:v>-1.30159151502585E-4</c:v>
                </c:pt>
                <c:pt idx="5427">
                  <c:v>-6.2525399056965697E-5</c:v>
                </c:pt>
                <c:pt idx="5428">
                  <c:v>2.07682274618865E-5</c:v>
                </c:pt>
                <c:pt idx="5429">
                  <c:v>9.8860322576179701E-5</c:v>
                </c:pt>
                <c:pt idx="5430">
                  <c:v>1.5219223661635099E-4</c:v>
                </c:pt>
                <c:pt idx="5431">
                  <c:v>1.6740666086386601E-4</c:v>
                </c:pt>
                <c:pt idx="5432">
                  <c:v>1.4069304838249701E-4</c:v>
                </c:pt>
                <c:pt idx="5433">
                  <c:v>7.8741989137425203E-5</c:v>
                </c:pt>
                <c:pt idx="5434">
                  <c:v>-2.9304897669525001E-6</c:v>
                </c:pt>
                <c:pt idx="5435">
                  <c:v>-8.3869009329758204E-5</c:v>
                </c:pt>
                <c:pt idx="5436">
                  <c:v>-1.4380201522036401E-4</c:v>
                </c:pt>
                <c:pt idx="5437">
                  <c:v>-1.6771891431609299E-4</c:v>
                </c:pt>
                <c:pt idx="5438">
                  <c:v>-1.49629570868749E-4</c:v>
                </c:pt>
                <c:pt idx="5439">
                  <c:v>-9.4064573162858401E-5</c:v>
                </c:pt>
                <c:pt idx="5440">
                  <c:v>-1.49405195740823E-5</c:v>
                </c:pt>
                <c:pt idx="5441">
                  <c:v>6.7925479826277206E-5</c:v>
                </c:pt>
                <c:pt idx="5442">
                  <c:v>1.3377912142506E-4</c:v>
                </c:pt>
                <c:pt idx="5443">
                  <c:v>1.6612695215751901E-4</c:v>
                </c:pt>
                <c:pt idx="5444">
                  <c:v>1.5686725714533599E-4</c:v>
                </c:pt>
                <c:pt idx="5445">
                  <c:v>1.08319184447289E-4</c:v>
                </c:pt>
                <c:pt idx="5446">
                  <c:v>3.26419000409829E-5</c:v>
                </c:pt>
                <c:pt idx="5447">
                  <c:v>-5.1210750726234303E-5</c:v>
                </c:pt>
                <c:pt idx="5448">
                  <c:v>-1.2223735128563199E-4</c:v>
                </c:pt>
                <c:pt idx="5449">
                  <c:v>-1.6264884891007E-4</c:v>
                </c:pt>
                <c:pt idx="5450">
                  <c:v>-1.6232393332477399E-4</c:v>
                </c:pt>
                <c:pt idx="5451">
                  <c:v>-1.21343981653714E-4</c:v>
                </c:pt>
                <c:pt idx="5452">
                  <c:v>-4.9972677014069502E-5</c:v>
                </c:pt>
                <c:pt idx="5453">
                  <c:v>3.3914594591730697E-5</c:v>
                </c:pt>
                <c:pt idx="5454">
                  <c:v>1.09307745591161E-4</c:v>
                </c:pt>
                <c:pt idx="5455">
                  <c:v>1.57324093611262E-4</c:v>
                </c:pt>
                <c:pt idx="5456">
                  <c:v>1.659376464186E-4</c:v>
                </c:pt>
                <c:pt idx="5457">
                  <c:v>1.32991086277976E-4</c:v>
                </c:pt>
                <c:pt idx="5458">
                  <c:v>6.6736083562229597E-5</c:v>
                </c:pt>
                <c:pt idx="5459">
                  <c:v>-1.6233385282283201E-5</c:v>
                </c:pt>
                <c:pt idx="5460">
                  <c:v>-9.5137102078236997E-5</c:v>
                </c:pt>
                <c:pt idx="5461">
                  <c:v>-1.5021314147096201E-4</c:v>
                </c:pt>
                <c:pt idx="5462">
                  <c:v>-1.67667367727608E-4</c:v>
                </c:pt>
                <c:pt idx="5463">
                  <c:v>-1.4312826160403801E-4</c:v>
                </c:pt>
                <c:pt idx="5464">
                  <c:v>-8.2741794458464401E-5</c:v>
                </c:pt>
                <c:pt idx="5465">
                  <c:v>-1.6321315979395501E-6</c:v>
                </c:pt>
                <c:pt idx="5466">
                  <c:v>7.9886308746298493E-5</c:v>
                </c:pt>
                <c:pt idx="5467">
                  <c:v>1.4139672748634499E-4</c:v>
                </c:pt>
                <c:pt idx="5468">
                  <c:v>1.6749345866582101E-4</c:v>
                </c:pt>
                <c:pt idx="5469">
                  <c:v>1.5164041406846E-4</c:v>
                </c:pt>
                <c:pt idx="5470">
                  <c:v>9.7808087058820001E-5</c:v>
                </c:pt>
                <c:pt idx="5471">
                  <c:v>1.9479117887976098E-5</c:v>
                </c:pt>
                <c:pt idx="5472">
                  <c:v>-6.3728517197585795E-5</c:v>
                </c:pt>
                <c:pt idx="5473">
                  <c:v>-1.3097494980799301E-4</c:v>
                </c:pt>
                <c:pt idx="5474">
                  <c:v>-1.65417893729388E-4</c:v>
                </c:pt>
                <c:pt idx="5475">
                  <c:v>-1.5843089998814601E-4</c:v>
                </c:pt>
                <c:pt idx="5476">
                  <c:v>-1.1176390451092201E-4</c:v>
                </c:pt>
                <c:pt idx="5477">
                  <c:v>-3.7104945816010502E-5</c:v>
                </c:pt>
                <c:pt idx="5478">
                  <c:v>4.6847176740893799E-5</c:v>
                </c:pt>
                <c:pt idx="5479">
                  <c:v>1.1906613326425501E-4</c:v>
                </c:pt>
                <c:pt idx="5480">
                  <c:v>1.6146423807891799E-4</c:v>
                </c:pt>
                <c:pt idx="5481">
                  <c:v>1.63422622815303E-4</c:v>
                </c:pt>
                <c:pt idx="5482">
                  <c:v>1.24450797867244E-4</c:v>
                </c:pt>
                <c:pt idx="5483">
                  <c:v>5.4309498556634498E-5</c:v>
                </c:pt>
                <c:pt idx="5484">
                  <c:v>-2.9433951579153901E-5</c:v>
                </c:pt>
                <c:pt idx="5485">
                  <c:v>-1.05805485946964E-4</c:v>
                </c:pt>
                <c:pt idx="5486">
                  <c:v>-1.55677379989774E-4</c:v>
                </c:pt>
                <c:pt idx="5487">
                  <c:v>-1.6655890846179399E-4</c:v>
                </c:pt>
                <c:pt idx="5488">
                  <c:v>-1.35724725053103E-4</c:v>
                </c:pt>
                <c:pt idx="5489">
                  <c:v>-7.0897442279795899E-5</c:v>
                </c:pt>
                <c:pt idx="5490">
                  <c:v>1.1686544728287699E-5</c:v>
                </c:pt>
                <c:pt idx="5491">
                  <c:v>9.1343564111111701E-5</c:v>
                </c:pt>
                <c:pt idx="5492">
                  <c:v>1.4812302120797399E-4</c:v>
                </c:pt>
                <c:pt idx="5493">
                  <c:v>1.67804148754788E-4</c:v>
                </c:pt>
                <c:pt idx="5494">
                  <c:v>1.4545768626460099E-4</c:v>
                </c:pt>
                <c:pt idx="5495">
                  <c:v>8.6680443895470095E-5</c:v>
                </c:pt>
                <c:pt idx="5496">
                  <c:v>6.1935466262832999E-6</c:v>
                </c:pt>
                <c:pt idx="5497">
                  <c:v>-7.5844562817430099E-5</c:v>
                </c:pt>
                <c:pt idx="5498">
                  <c:v>-1.38886930998008E-4</c:v>
                </c:pt>
                <c:pt idx="5499">
                  <c:v>-1.6714420571816799E-4</c:v>
                </c:pt>
                <c:pt idx="5500">
                  <c:v>-1.53539177228837E-4</c:v>
                </c:pt>
                <c:pt idx="5501">
                  <c:v>-1.01479309314639E-4</c:v>
                </c:pt>
                <c:pt idx="5502">
                  <c:v>-2.4003318850659001E-5</c:v>
                </c:pt>
                <c:pt idx="5503">
                  <c:v>5.9484451725248599E-5</c:v>
                </c:pt>
                <c:pt idx="5504">
                  <c:v>1.2807397235181899E-4</c:v>
                </c:pt>
                <c:pt idx="5505">
                  <c:v>1.6458657208963401E-4</c:v>
                </c:pt>
                <c:pt idx="5506">
                  <c:v>1.59877443826633E-4</c:v>
                </c:pt>
                <c:pt idx="5507">
                  <c:v>1.15126017949595E-4</c:v>
                </c:pt>
                <c:pt idx="5508">
                  <c:v>4.1540566687115702E-5</c:v>
                </c:pt>
                <c:pt idx="5509">
                  <c:v>-4.2448977201118598E-5</c:v>
                </c:pt>
                <c:pt idx="5510">
                  <c:v>-1.15806911414996E-4</c:v>
                </c:pt>
                <c:pt idx="5511">
                  <c:v>-1.6016028625106599E-4</c:v>
                </c:pt>
                <c:pt idx="5512">
                  <c:v>-1.6440052383327299E-4</c:v>
                </c:pt>
                <c:pt idx="5513">
                  <c:v>-1.2746563035462901E-4</c:v>
                </c:pt>
                <c:pt idx="5514">
                  <c:v>-5.8606179014305503E-5</c:v>
                </c:pt>
                <c:pt idx="5515">
                  <c:v>2.4931553426491201E-5</c:v>
                </c:pt>
                <c:pt idx="5516">
                  <c:v>1.02225023647494E-4</c:v>
                </c:pt>
                <c:pt idx="5517">
                  <c:v>1.5391560253797499E-4</c:v>
                </c:pt>
                <c:pt idx="5518">
                  <c:v>1.6705706394974201E-4</c:v>
                </c:pt>
                <c:pt idx="5519">
                  <c:v>1.3835804734851001E-4</c:v>
                </c:pt>
                <c:pt idx="5520">
                  <c:v>7.5006399477831504E-5</c:v>
                </c:pt>
                <c:pt idx="5521">
                  <c:v>-7.1310664479916301E-6</c:v>
                </c:pt>
                <c:pt idx="5522">
                  <c:v>-8.7482512543990702E-5</c:v>
                </c:pt>
                <c:pt idx="5523">
                  <c:v>-1.4592342067123901E-4</c:v>
                </c:pt>
                <c:pt idx="5524">
                  <c:v>-1.6781690284819499E-4</c:v>
                </c:pt>
                <c:pt idx="5525">
                  <c:v>-1.47679600646335E-4</c:v>
                </c:pt>
                <c:pt idx="5526">
                  <c:v>-9.0555026324870604E-5</c:v>
                </c:pt>
                <c:pt idx="5527">
                  <c:v>-1.0750383897742201E-5</c:v>
                </c:pt>
                <c:pt idx="5528">
                  <c:v>7.1746758867115604E-5</c:v>
                </c:pt>
                <c:pt idx="5529">
                  <c:v>1.3627448078912499E-4</c:v>
                </c:pt>
                <c:pt idx="5530">
                  <c:v>1.6667141361199501E-4</c:v>
                </c:pt>
                <c:pt idx="5531">
                  <c:v>1.5532445694135501E-4</c:v>
                </c:pt>
                <c:pt idx="5532">
                  <c:v>1.05075526466776E-4</c:v>
                </c:pt>
                <c:pt idx="5533">
                  <c:v>2.8509778547351199E-5</c:v>
                </c:pt>
                <c:pt idx="5534">
                  <c:v>-5.5196420271084303E-5</c:v>
                </c:pt>
                <c:pt idx="5535">
                  <c:v>-1.25078333218894E-4</c:v>
                </c:pt>
                <c:pt idx="5536">
                  <c:v>-1.6363360168238501E-4</c:v>
                </c:pt>
                <c:pt idx="5537">
                  <c:v>-1.61205819495355E-4</c:v>
                </c:pt>
                <c:pt idx="5538">
                  <c:v>-1.18403039767412E-4</c:v>
                </c:pt>
                <c:pt idx="5539">
                  <c:v>-4.59454842105883E-5</c:v>
                </c:pt>
                <c:pt idx="5540">
                  <c:v>3.8019402891868898E-5</c:v>
                </c:pt>
                <c:pt idx="5541">
                  <c:v>1.1246209468480499E-4</c:v>
                </c:pt>
                <c:pt idx="5542">
                  <c:v>1.58737957199746E-4</c:v>
                </c:pt>
                <c:pt idx="5543">
                  <c:v>1.6525691359521699E-4</c:v>
                </c:pt>
                <c:pt idx="5544">
                  <c:v>1.30386250801301E-4</c:v>
                </c:pt>
                <c:pt idx="5545">
                  <c:v>6.2859542636622596E-5</c:v>
                </c:pt>
                <c:pt idx="5546">
                  <c:v>-2.0410727933690199E-5</c:v>
                </c:pt>
                <c:pt idx="5547">
                  <c:v>-9.8569005074046907E-5</c:v>
                </c:pt>
                <c:pt idx="5548">
                  <c:v>-1.52040063415894E-4</c:v>
                </c:pt>
                <c:pt idx="5549">
                  <c:v>-1.6743174468715201E-4</c:v>
                </c:pt>
                <c:pt idx="5550">
                  <c:v>-1.4088910683037701E-4</c:v>
                </c:pt>
                <c:pt idx="5551">
                  <c:v>-7.9059918155367805E-5</c:v>
                </c:pt>
                <c:pt idx="5552">
                  <c:v>2.5703174737785998E-6</c:v>
                </c:pt>
                <c:pt idx="5553">
                  <c:v>8.3556801146525298E-5</c:v>
                </c:pt>
                <c:pt idx="5554">
                  <c:v>1.4361596562336199E-4</c:v>
                </c:pt>
                <c:pt idx="5555">
                  <c:v>1.6770562058105899E-4</c:v>
                </c:pt>
                <c:pt idx="5556">
                  <c:v>1.4979236249408899E-4</c:v>
                </c:pt>
                <c:pt idx="5557">
                  <c:v>9.4362677976122104E-5</c:v>
                </c:pt>
                <c:pt idx="5558">
                  <c:v>1.5299275375479202E-5</c:v>
                </c:pt>
                <c:pt idx="5559">
                  <c:v>-6.7595925652766506E-5</c:v>
                </c:pt>
                <c:pt idx="5560">
                  <c:v>-1.3356130776659699E-4</c:v>
                </c:pt>
                <c:pt idx="5561">
                  <c:v>-1.6607543179608401E-4</c:v>
                </c:pt>
                <c:pt idx="5562">
                  <c:v>-1.5699493367505801E-4</c:v>
                </c:pt>
                <c:pt idx="5563">
                  <c:v>-1.08594080489253E-4</c:v>
                </c:pt>
                <c:pt idx="5564">
                  <c:v>-3.2995166176147399E-5</c:v>
                </c:pt>
                <c:pt idx="5565">
                  <c:v>5.08675921929254E-5</c:v>
                </c:pt>
                <c:pt idx="5566">
                  <c:v>1.21990246537647E-4</c:v>
                </c:pt>
                <c:pt idx="5567">
                  <c:v>1.62559686864468E-4</c:v>
                </c:pt>
                <c:pt idx="5568">
                  <c:v>1.62415045168998E-4</c:v>
                </c:pt>
                <c:pt idx="5569">
                  <c:v>1.2159254786116E-4</c:v>
                </c:pt>
                <c:pt idx="5570">
                  <c:v>5.0316442636090701E-5</c:v>
                </c:pt>
                <c:pt idx="5571">
                  <c:v>-3.35617277877368E-5</c:v>
                </c:pt>
                <c:pt idx="5572">
                  <c:v>-1.09034155285281E-4</c:v>
                </c:pt>
                <c:pt idx="5573">
                  <c:v>-1.5719830219283499E-4</c:v>
                </c:pt>
                <c:pt idx="5574">
                  <c:v>-1.65991159128724E-4</c:v>
                </c:pt>
                <c:pt idx="5575">
                  <c:v>-1.3321050052643199E-4</c:v>
                </c:pt>
                <c:pt idx="5576">
                  <c:v>-6.7066445689344505E-5</c:v>
                </c:pt>
                <c:pt idx="5577">
                  <c:v>1.58748165206634E-5</c:v>
                </c:pt>
                <c:pt idx="5578">
                  <c:v>9.4840132452859194E-5</c:v>
                </c:pt>
                <c:pt idx="5579">
                  <c:v>1.50052148866768E-4</c:v>
                </c:pt>
                <c:pt idx="5580">
                  <c:v>1.6768267374104299E-4</c:v>
                </c:pt>
                <c:pt idx="5581">
                  <c:v>1.4331603274908699E-4</c:v>
                </c:pt>
                <c:pt idx="5582">
                  <c:v>8.3055002287001097E-5</c:v>
                </c:pt>
                <c:pt idx="5583">
                  <c:v>1.99233126630708E-6</c:v>
                </c:pt>
                <c:pt idx="5584">
                  <c:v>-7.9569331479559306E-5</c:v>
                </c:pt>
                <c:pt idx="5585">
                  <c:v>-1.4120236154407299E-4</c:v>
                </c:pt>
                <c:pt idx="5586">
                  <c:v>-1.6747038420401799E-4</c:v>
                </c:pt>
                <c:pt idx="5587">
                  <c:v>-1.5179441022922699E-4</c:v>
                </c:pt>
                <c:pt idx="5588">
                  <c:v>-9.8100584548370306E-5</c:v>
                </c:pt>
                <c:pt idx="5589">
                  <c:v>-1.9836858895529298E-5</c:v>
                </c:pt>
                <c:pt idx="5590">
                  <c:v>6.3395131126635197E-5</c:v>
                </c:pt>
                <c:pt idx="5591">
                  <c:v>1.30749417283292E-4</c:v>
                </c:pt>
                <c:pt idx="5592">
                  <c:v>1.6535670077085001E-4</c:v>
                </c:pt>
                <c:pt idx="5593">
                  <c:v>1.5854937275184999E-4</c:v>
                </c:pt>
                <c:pt idx="5594">
                  <c:v>1.1203237075824699E-4</c:v>
                </c:pt>
                <c:pt idx="5595">
                  <c:v>3.7456166509870503E-5</c:v>
                </c:pt>
                <c:pt idx="5596">
                  <c:v>-4.6501167002091403E-5</c:v>
                </c:pt>
                <c:pt idx="5597">
                  <c:v>-1.1881199476608201E-4</c:v>
                </c:pt>
                <c:pt idx="5598">
                  <c:v>-1.61365621384802E-4</c:v>
                </c:pt>
                <c:pt idx="5599">
                  <c:v>-1.6350422708805899E-4</c:v>
                </c:pt>
                <c:pt idx="5600">
                  <c:v>-1.2469218481052499E-4</c:v>
                </c:pt>
                <c:pt idx="5601">
                  <c:v>-5.4650211313039102E-5</c:v>
                </c:pt>
                <c:pt idx="5602">
                  <c:v>2.90792466330956E-5</c:v>
                </c:pt>
                <c:pt idx="5603">
                  <c:v>1.05525626865422E-4</c:v>
                </c:pt>
                <c:pt idx="5604">
                  <c:v>1.5554245921583999E-4</c:v>
                </c:pt>
                <c:pt idx="5605">
                  <c:v>1.6660271774028801E-4</c:v>
                </c:pt>
                <c:pt idx="5606">
                  <c:v>1.35936292078453E-4</c:v>
                </c:pt>
                <c:pt idx="5607">
                  <c:v>7.1223778778036002E-5</c:v>
                </c:pt>
                <c:pt idx="5608">
                  <c:v>-1.13271717575861E-5</c:v>
                </c:pt>
                <c:pt idx="5609">
                  <c:v>-9.1041161857848696E-5</c:v>
                </c:pt>
                <c:pt idx="5610">
                  <c:v>-1.47953328192447E-4</c:v>
                </c:pt>
                <c:pt idx="5611">
                  <c:v>-1.67809665645435E-4</c:v>
                </c:pt>
                <c:pt idx="5612">
                  <c:v>-1.4563703132193401E-4</c:v>
                </c:pt>
                <c:pt idx="5613">
                  <c:v>-8.6988699037305296E-5</c:v>
                </c:pt>
                <c:pt idx="5614">
                  <c:v>-6.5535074400715496E-6</c:v>
                </c:pt>
                <c:pt idx="5615">
                  <c:v>7.5523050750536804E-5</c:v>
                </c:pt>
                <c:pt idx="5616">
                  <c:v>1.3868439236967999E-4</c:v>
                </c:pt>
                <c:pt idx="5617">
                  <c:v>1.67111367584327E-4</c:v>
                </c:pt>
                <c:pt idx="5618">
                  <c:v>1.5368426410381701E-4</c:v>
                </c:pt>
                <c:pt idx="5619">
                  <c:v>1.01765983290548E-4</c:v>
                </c:pt>
                <c:pt idx="5620">
                  <c:v>2.4359780651834501E-5</c:v>
                </c:pt>
                <c:pt idx="5621">
                  <c:v>-5.9147480168239901E-5</c:v>
                </c:pt>
                <c:pt idx="5622">
                  <c:v>-1.2784088765585E-4</c:v>
                </c:pt>
                <c:pt idx="5623">
                  <c:v>-1.6451575176276199E-4</c:v>
                </c:pt>
                <c:pt idx="5624">
                  <c:v>-1.5998662525906E-4</c:v>
                </c:pt>
                <c:pt idx="5625">
                  <c:v>-1.15387855974258E-4</c:v>
                </c:pt>
                <c:pt idx="5626">
                  <c:v>-4.1889482346412999E-5</c:v>
                </c:pt>
                <c:pt idx="5627">
                  <c:v>4.2100371998574299E-5</c:v>
                </c:pt>
                <c:pt idx="5628">
                  <c:v>1.1554592700477101E-4</c:v>
                </c:pt>
                <c:pt idx="5629">
                  <c:v>1.6005228779773201E-4</c:v>
                </c:pt>
                <c:pt idx="5630">
                  <c:v>1.6447256021944099E-4</c:v>
                </c:pt>
                <c:pt idx="5631">
                  <c:v>1.2769965962050101E-4</c:v>
                </c:pt>
                <c:pt idx="5632">
                  <c:v>5.89435870784325E-5</c:v>
                </c:pt>
                <c:pt idx="5633">
                  <c:v>-2.4575272506897501E-5</c:v>
                </c:pt>
                <c:pt idx="5634">
                  <c:v>-1.01939102638952E-4</c:v>
                </c:pt>
                <c:pt idx="5635">
                  <c:v>-1.5377165213079999E-4</c:v>
                </c:pt>
                <c:pt idx="5636">
                  <c:v>-1.6709113741641401E-4</c:v>
                </c:pt>
                <c:pt idx="5637">
                  <c:v>-1.38561610777924E-4</c:v>
                </c:pt>
                <c:pt idx="5638">
                  <c:v>-7.5328469146275804E-5</c:v>
                </c:pt>
                <c:pt idx="5639">
                  <c:v>6.7711548869545999E-6</c:v>
                </c:pt>
                <c:pt idx="5640">
                  <c:v>8.7174901173551597E-5</c:v>
                </c:pt>
                <c:pt idx="5641">
                  <c:v>1.45745152667407E-4</c:v>
                </c:pt>
                <c:pt idx="5642">
                  <c:v>1.6781262653842399E-4</c:v>
                </c:pt>
                <c:pt idx="5643">
                  <c:v>1.47850387058936E-4</c:v>
                </c:pt>
                <c:pt idx="5644">
                  <c:v>9.0858100943325005E-5</c:v>
                </c:pt>
                <c:pt idx="5645">
                  <c:v>1.110983980372E-5</c:v>
                </c:pt>
                <c:pt idx="5646">
                  <c:v>-7.1420949635169102E-5</c:v>
                </c:pt>
                <c:pt idx="5647">
                  <c:v>-1.36063919174525E-4</c:v>
                </c:pt>
                <c:pt idx="5648">
                  <c:v>-1.6662883607734599E-4</c:v>
                </c:pt>
                <c:pt idx="5649">
                  <c:v>-1.5546052729434299E-4</c:v>
                </c:pt>
                <c:pt idx="5650">
                  <c:v>-1.0535616504337601E-4</c:v>
                </c:pt>
                <c:pt idx="5651">
                  <c:v>-2.88646976750977E-5</c:v>
                </c:pt>
                <c:pt idx="5652">
                  <c:v>5.4856112289493301E-5</c:v>
                </c:pt>
                <c:pt idx="5653">
                  <c:v>1.24837868628566E-4</c:v>
                </c:pt>
                <c:pt idx="5654">
                  <c:v>1.63553206331701E-4</c:v>
                </c:pt>
                <c:pt idx="5655">
                  <c:v>1.61305628898631E-4</c:v>
                </c:pt>
                <c:pt idx="5656">
                  <c:v>1.18658056040424E-4</c:v>
                </c:pt>
                <c:pt idx="5657">
                  <c:v>4.6291836945755201E-5</c:v>
                </c:pt>
                <c:pt idx="5658">
                  <c:v>-3.76684598856862E-5</c:v>
                </c:pt>
                <c:pt idx="5659">
                  <c:v>-1.12194457260597E-4</c:v>
                </c:pt>
                <c:pt idx="5660">
                  <c:v>-1.5862065681070901E-4</c:v>
                </c:pt>
                <c:pt idx="5661">
                  <c:v>-1.6531932885146199E-4</c:v>
                </c:pt>
                <c:pt idx="5662">
                  <c:v>-1.30612749414707E-4</c:v>
                </c:pt>
                <c:pt idx="5663">
                  <c:v>-6.3193396624366098E-5</c:v>
                </c:pt>
                <c:pt idx="5664">
                  <c:v>2.0053134373919499E-5</c:v>
                </c:pt>
                <c:pt idx="5665">
                  <c:v>9.8277233467642796E-5</c:v>
                </c:pt>
                <c:pt idx="5666">
                  <c:v>1.518871897717E-4</c:v>
                </c:pt>
                <c:pt idx="5667">
                  <c:v>1.67456057157716E-4</c:v>
                </c:pt>
                <c:pt idx="5668">
                  <c:v>1.41084516206622E-4</c:v>
                </c:pt>
                <c:pt idx="5669">
                  <c:v>7.9377482946782306E-5</c:v>
                </c:pt>
                <c:pt idx="5670">
                  <c:v>-2.21013333923383E-6</c:v>
                </c:pt>
                <c:pt idx="5671">
                  <c:v>-8.3244208019766998E-5</c:v>
                </c:pt>
                <c:pt idx="5672">
                  <c:v>-1.43429254392174E-4</c:v>
                </c:pt>
                <c:pt idx="5673">
                  <c:v>-1.6769155423156399E-4</c:v>
                </c:pt>
                <c:pt idx="5674">
                  <c:v>-1.49954464030781E-4</c:v>
                </c:pt>
                <c:pt idx="5675">
                  <c:v>-9.4660348063529894E-5</c:v>
                </c:pt>
                <c:pt idx="5676">
                  <c:v>-1.56579606936009E-5</c:v>
                </c:pt>
                <c:pt idx="5677">
                  <c:v>6.7266060066976298E-5</c:v>
                </c:pt>
                <c:pt idx="5678">
                  <c:v>1.33342878795438E-4</c:v>
                </c:pt>
                <c:pt idx="5679">
                  <c:v>1.66023146330416E-4</c:v>
                </c:pt>
                <c:pt idx="5680">
                  <c:v>1.5712188693411499E-4</c:v>
                </c:pt>
                <c:pt idx="5681">
                  <c:v>1.0886847624174199E-4</c:v>
                </c:pt>
                <c:pt idx="5682">
                  <c:v>3.3348280303630601E-5</c:v>
                </c:pt>
                <c:pt idx="5683">
                  <c:v>-5.0524199314237498E-5</c:v>
                </c:pt>
                <c:pt idx="5684">
                  <c:v>-1.2174257978447699E-4</c:v>
                </c:pt>
                <c:pt idx="5685">
                  <c:v>-1.6246977591155901E-4</c:v>
                </c:pt>
                <c:pt idx="5686">
                  <c:v>-1.62505408772274E-4</c:v>
                </c:pt>
                <c:pt idx="5687">
                  <c:v>-1.21840553895606E-4</c:v>
                </c:pt>
                <c:pt idx="5688">
                  <c:v>-5.0659976451861097E-5</c:v>
                </c:pt>
                <c:pt idx="5689">
                  <c:v>3.3208706365930501E-5</c:v>
                </c:pt>
                <c:pt idx="5690">
                  <c:v>1.08760062662517E-4</c:v>
                </c:pt>
                <c:pt idx="5691">
                  <c:v>1.5707178656683001E-4</c:v>
                </c:pt>
                <c:pt idx="5692">
                  <c:v>1.66043907122858E-4</c:v>
                </c:pt>
                <c:pt idx="5693">
                  <c:v>1.3342930107834901E-4</c:v>
                </c:pt>
                <c:pt idx="5694">
                  <c:v>6.7396498843477298E-5</c:v>
                </c:pt>
                <c:pt idx="5695">
                  <c:v>-1.5516174624268701E-5</c:v>
                </c:pt>
                <c:pt idx="5696">
                  <c:v>-9.4542725902007493E-5</c:v>
                </c:pt>
                <c:pt idx="5697">
                  <c:v>-1.4989046497709599E-4</c:v>
                </c:pt>
                <c:pt idx="5698">
                  <c:v>-1.6769720724573399E-4</c:v>
                </c:pt>
                <c:pt idx="5699">
                  <c:v>-1.4350314364173101E-4</c:v>
                </c:pt>
                <c:pt idx="5700">
                  <c:v>-8.3367827483783903E-5</c:v>
                </c:pt>
                <c:pt idx="5701">
                  <c:v>-2.3525217560678402E-6</c:v>
                </c:pt>
                <c:pt idx="5702">
                  <c:v>7.9251987639440802E-5</c:v>
                </c:pt>
                <c:pt idx="5703">
                  <c:v>1.4100734508701299E-4</c:v>
                </c:pt>
                <c:pt idx="5704">
                  <c:v>1.6744653821148099E-4</c:v>
                </c:pt>
                <c:pt idx="5705">
                  <c:v>1.5194770707797401E-4</c:v>
                </c:pt>
                <c:pt idx="5706">
                  <c:v>9.8392630091647805E-5</c:v>
                </c:pt>
                <c:pt idx="5707">
                  <c:v>2.0194508515304701E-5</c:v>
                </c:pt>
                <c:pt idx="5708">
                  <c:v>-6.3061452996331999E-5</c:v>
                </c:pt>
                <c:pt idx="5709">
                  <c:v>-1.30523282400184E-4</c:v>
                </c:pt>
                <c:pt idx="5710">
                  <c:v>-1.6529474601925101E-4</c:v>
                </c:pt>
                <c:pt idx="5711">
                  <c:v>-1.5866711508363699E-4</c:v>
                </c:pt>
                <c:pt idx="5712">
                  <c:v>-1.12300320876004E-4</c:v>
                </c:pt>
                <c:pt idx="5713">
                  <c:v>-3.7807214644362701E-5</c:v>
                </c:pt>
                <c:pt idx="5714">
                  <c:v>4.6154943033891501E-5</c:v>
                </c:pt>
                <c:pt idx="5715">
                  <c:v>1.18557308904828E-4</c:v>
                </c:pt>
                <c:pt idx="5716">
                  <c:v>1.6126626128440101E-4</c:v>
                </c:pt>
                <c:pt idx="5717">
                  <c:v>1.63585078102042E-4</c:v>
                </c:pt>
                <c:pt idx="5718">
                  <c:v>1.2493299730087699E-4</c:v>
                </c:pt>
                <c:pt idx="5719">
                  <c:v>5.4990672297658401E-5</c:v>
                </c:pt>
                <c:pt idx="5720">
                  <c:v>-2.8724407719873002E-5</c:v>
                </c:pt>
                <c:pt idx="5721">
                  <c:v>-1.0524528163067301E-4</c:v>
                </c:pt>
                <c:pt idx="5722">
                  <c:v>-1.5540682186274401E-4</c:v>
                </c:pt>
                <c:pt idx="5723">
                  <c:v>-1.6664575948536001E-4</c:v>
                </c:pt>
                <c:pt idx="5724">
                  <c:v>-1.3614723284962799E-4</c:v>
                </c:pt>
                <c:pt idx="5725">
                  <c:v>-7.1549787150592702E-5</c:v>
                </c:pt>
                <c:pt idx="5726">
                  <c:v>1.0967746602964401E-5</c:v>
                </c:pt>
                <c:pt idx="5727">
                  <c:v>9.0738340180848806E-5</c:v>
                </c:pt>
                <c:pt idx="5728">
                  <c:v>1.4778295356064299E-4</c:v>
                </c:pt>
                <c:pt idx="5729">
                  <c:v>1.6781440944228901E-4</c:v>
                </c:pt>
                <c:pt idx="5730">
                  <c:v>1.45815705434097E-4</c:v>
                </c:pt>
                <c:pt idx="5731">
                  <c:v>8.7296553424970902E-5</c:v>
                </c:pt>
                <c:pt idx="5732">
                  <c:v>6.9134380620595498E-6</c:v>
                </c:pt>
                <c:pt idx="5733">
                  <c:v>-7.5201190751350696E-5</c:v>
                </c:pt>
                <c:pt idx="5734">
                  <c:v>-1.38481214826766E-4</c:v>
                </c:pt>
                <c:pt idx="5735">
                  <c:v>-1.6707775957372999E-4</c:v>
                </c:pt>
                <c:pt idx="5736">
                  <c:v>-1.53828642960281E-4</c:v>
                </c:pt>
                <c:pt idx="5737">
                  <c:v>-1.0205218843380899E-4</c:v>
                </c:pt>
                <c:pt idx="5738">
                  <c:v>-2.4716130228275201E-5</c:v>
                </c:pt>
                <c:pt idx="5739">
                  <c:v>5.88102361206712E-5</c:v>
                </c:pt>
                <c:pt idx="5740">
                  <c:v>1.27607214000977E-4</c:v>
                </c:pt>
                <c:pt idx="5741">
                  <c:v>1.64444173517054E-4</c:v>
                </c:pt>
                <c:pt idx="5742">
                  <c:v>1.6009506963819399E-4</c:v>
                </c:pt>
                <c:pt idx="5743">
                  <c:v>1.1564916241074E-4</c:v>
                </c:pt>
                <c:pt idx="5744">
                  <c:v>4.22382050221975E-5</c:v>
                </c:pt>
                <c:pt idx="5745">
                  <c:v>-4.17515728409552E-5</c:v>
                </c:pt>
                <c:pt idx="5746">
                  <c:v>-1.15284410278136E-4</c:v>
                </c:pt>
                <c:pt idx="5747">
                  <c:v>-1.5994355198859799E-4</c:v>
                </c:pt>
                <c:pt idx="5748">
                  <c:v>-1.6454383888575401E-4</c:v>
                </c:pt>
                <c:pt idx="5749">
                  <c:v>-1.27933100578103E-4</c:v>
                </c:pt>
                <c:pt idx="5750">
                  <c:v>-5.9280723591328601E-5</c:v>
                </c:pt>
                <c:pt idx="5751">
                  <c:v>2.4218878369804999E-5</c:v>
                </c:pt>
                <c:pt idx="5752">
                  <c:v>1.01652712000207E-4</c:v>
                </c:pt>
                <c:pt idx="5753">
                  <c:v>1.5362699330251399E-4</c:v>
                </c:pt>
                <c:pt idx="5754">
                  <c:v>1.6712444109953E-4</c:v>
                </c:pt>
                <c:pt idx="5755">
                  <c:v>1.38764535858405E-4</c:v>
                </c:pt>
                <c:pt idx="5756">
                  <c:v>7.5650191778858401E-5</c:v>
                </c:pt>
                <c:pt idx="5757">
                  <c:v>-6.4112121314222203E-6</c:v>
                </c:pt>
                <c:pt idx="5758">
                  <c:v>-8.6866888191115604E-5</c:v>
                </c:pt>
                <c:pt idx="5759">
                  <c:v>-1.45566213220292E-4</c:v>
                </c:pt>
                <c:pt idx="5760">
                  <c:v>-1.6780757712122E-4</c:v>
                </c:pt>
                <c:pt idx="5761">
                  <c:v>-1.48020492329506E-4</c:v>
                </c:pt>
                <c:pt idx="5762">
                  <c:v>-9.1160756981398003E-5</c:v>
                </c:pt>
                <c:pt idx="5763">
                  <c:v>-1.1469244527019199E-5</c:v>
                </c:pt>
                <c:pt idx="5764">
                  <c:v>7.1094811369179302E-5</c:v>
                </c:pt>
                <c:pt idx="5765">
                  <c:v>1.35852730717776E-4</c:v>
                </c:pt>
                <c:pt idx="5766">
                  <c:v>1.6658549088895E-4</c:v>
                </c:pt>
                <c:pt idx="5767">
                  <c:v>1.5559588144562701E-4</c:v>
                </c:pt>
                <c:pt idx="5768">
                  <c:v>1.05636318247474E-4</c:v>
                </c:pt>
                <c:pt idx="5769">
                  <c:v>2.9219483824100202E-5</c:v>
                </c:pt>
                <c:pt idx="5770">
                  <c:v>-5.4515551587538098E-5</c:v>
                </c:pt>
                <c:pt idx="5771">
                  <c:v>-1.24596828914147E-4</c:v>
                </c:pt>
                <c:pt idx="5772">
                  <c:v>-1.6347205749659799E-4</c:v>
                </c:pt>
                <c:pt idx="5773">
                  <c:v>-1.61404695172005E-4</c:v>
                </c:pt>
                <c:pt idx="5774">
                  <c:v>-1.1891252565954699E-4</c:v>
                </c:pt>
                <c:pt idx="5775">
                  <c:v>-4.6637976415901801E-5</c:v>
                </c:pt>
                <c:pt idx="5776">
                  <c:v>3.7317343342106999E-5</c:v>
                </c:pt>
                <c:pt idx="5777">
                  <c:v>1.11926302960094E-4</c:v>
                </c:pt>
                <c:pt idx="5778">
                  <c:v>1.5850262566134999E-4</c:v>
                </c:pt>
                <c:pt idx="5779">
                  <c:v>1.65380982486818E-4</c:v>
                </c:pt>
                <c:pt idx="5780">
                  <c:v>1.3083864629933101E-4</c:v>
                </c:pt>
                <c:pt idx="5781">
                  <c:v>6.3526959482141106E-5</c:v>
                </c:pt>
                <c:pt idx="5782">
                  <c:v>-1.96954484299966E-5</c:v>
                </c:pt>
                <c:pt idx="5783">
                  <c:v>-9.798500910115E-5</c:v>
                </c:pt>
                <c:pt idx="5784">
                  <c:v>-1.5173361638805399E-4</c:v>
                </c:pt>
                <c:pt idx="5785">
                  <c:v>-1.67479598163551E-4</c:v>
                </c:pt>
                <c:pt idx="5786">
                  <c:v>-1.4127927561098899E-4</c:v>
                </c:pt>
                <c:pt idx="5787">
                  <c:v>-7.9694682048657406E-5</c:v>
                </c:pt>
                <c:pt idx="5788">
                  <c:v>1.84993902267519E-6</c:v>
                </c:pt>
                <c:pt idx="5789">
                  <c:v>8.2931231389590305E-5</c:v>
                </c:pt>
                <c:pt idx="5790">
                  <c:v>1.4324188238697301E-4</c:v>
                </c:pt>
                <c:pt idx="5791">
                  <c:v>1.67676715332413E-4</c:v>
                </c:pt>
                <c:pt idx="5792">
                  <c:v>1.50115874732026E-4</c:v>
                </c:pt>
                <c:pt idx="5793">
                  <c:v>9.4957582053724899E-5</c:v>
                </c:pt>
                <c:pt idx="5794">
                  <c:v>1.6016573875995898E-5</c:v>
                </c:pt>
                <c:pt idx="5795">
                  <c:v>-6.6935884588586905E-5</c:v>
                </c:pt>
                <c:pt idx="5796">
                  <c:v>-1.3312383551787599E-4</c:v>
                </c:pt>
                <c:pt idx="5797">
                  <c:v>-1.6597009600139399E-4</c:v>
                </c:pt>
                <c:pt idx="5798">
                  <c:v>-1.57248116337636E-4</c:v>
                </c:pt>
                <c:pt idx="5799">
                  <c:v>-1.09142370440624E-4</c:v>
                </c:pt>
                <c:pt idx="5800">
                  <c:v>-3.3701240796647197E-5</c:v>
                </c:pt>
                <c:pt idx="5801">
                  <c:v>5.0180573672170203E-5</c:v>
                </c:pt>
                <c:pt idx="5802">
                  <c:v>1.21494352167113E-4</c:v>
                </c:pt>
                <c:pt idx="5803">
                  <c:v>1.6237911646556E-4</c:v>
                </c:pt>
                <c:pt idx="5804">
                  <c:v>1.62595023718301E-4</c:v>
                </c:pt>
                <c:pt idx="5805">
                  <c:v>1.22087998614495E-4</c:v>
                </c:pt>
                <c:pt idx="5806">
                  <c:v>5.10032768787313E-5</c:v>
                </c:pt>
                <c:pt idx="5807">
                  <c:v>-3.2855531952670203E-5</c:v>
                </c:pt>
                <c:pt idx="5808">
                  <c:v>-1.08485468985602E-4</c:v>
                </c:pt>
                <c:pt idx="5809">
                  <c:v>-1.569445473161E-4</c:v>
                </c:pt>
                <c:pt idx="5810">
                  <c:v>-1.66095890157993E-4</c:v>
                </c:pt>
                <c:pt idx="5811">
                  <c:v>-1.3364748692571999E-4</c:v>
                </c:pt>
                <c:pt idx="5812">
                  <c:v>-6.7726241504083504E-5</c:v>
                </c:pt>
                <c:pt idx="5813">
                  <c:v>1.5157461245351299E-5</c:v>
                </c:pt>
                <c:pt idx="5814">
                  <c:v>9.4244883795824801E-5</c:v>
                </c:pt>
                <c:pt idx="5815">
                  <c:v>1.4972809054682E-4</c:v>
                </c:pt>
                <c:pt idx="5816">
                  <c:v>1.6771096817472499E-4</c:v>
                </c:pt>
                <c:pt idx="5817">
                  <c:v>1.4368959341995701E-4</c:v>
                </c:pt>
                <c:pt idx="5818">
                  <c:v>8.3680268607637203E-5</c:v>
                </c:pt>
                <c:pt idx="5819">
                  <c:v>2.71270140783577E-6</c:v>
                </c:pt>
                <c:pt idx="5820">
                  <c:v>-7.8934278687935996E-5</c:v>
                </c:pt>
                <c:pt idx="5821">
                  <c:v>-1.40811679013599E-4</c:v>
                </c:pt>
                <c:pt idx="5822">
                  <c:v>-1.6742192079806801E-4</c:v>
                </c:pt>
                <c:pt idx="5823">
                  <c:v>-1.5210030390846701E-4</c:v>
                </c:pt>
                <c:pt idx="5824">
                  <c:v>-9.8684222343207897E-5</c:v>
                </c:pt>
                <c:pt idx="5825">
                  <c:v>-2.0552065099621598E-5</c:v>
                </c:pt>
                <c:pt idx="5826">
                  <c:v>6.2727484343920599E-5</c:v>
                </c:pt>
                <c:pt idx="5827">
                  <c:v>1.30296546200466E-4</c:v>
                </c:pt>
                <c:pt idx="5828">
                  <c:v>1.65232029760014E-4</c:v>
                </c:pt>
                <c:pt idx="5829">
                  <c:v>1.58784126441071E-4</c:v>
                </c:pt>
                <c:pt idx="5830">
                  <c:v>1.12567753629754E-4</c:v>
                </c:pt>
                <c:pt idx="5831">
                  <c:v>3.8158088602219701E-5</c:v>
                </c:pt>
                <c:pt idx="5832">
                  <c:v>-4.5808506431337302E-5</c:v>
                </c:pt>
                <c:pt idx="5833">
                  <c:v>-1.1830207685382299E-4</c:v>
                </c:pt>
                <c:pt idx="5834">
                  <c:v>-1.6116615823546401E-4</c:v>
                </c:pt>
                <c:pt idx="5835">
                  <c:v>-1.6366517548477299E-4</c:v>
                </c:pt>
                <c:pt idx="5836">
                  <c:v>-1.25173234228883E-4</c:v>
                </c:pt>
                <c:pt idx="5837">
                  <c:v>-5.53308799419994E-5</c:v>
                </c:pt>
                <c:pt idx="5838">
                  <c:v>2.8369436474217699E-5</c:v>
                </c:pt>
                <c:pt idx="5839">
                  <c:v>1.0496445153425999E-4</c:v>
                </c:pt>
                <c:pt idx="5840">
                  <c:v>1.5527046855536299E-4</c:v>
                </c:pt>
                <c:pt idx="5841">
                  <c:v>1.66688033498719E-4</c:v>
                </c:pt>
                <c:pt idx="5842">
                  <c:v>1.3635754639483301E-4</c:v>
                </c:pt>
                <c:pt idx="5843">
                  <c:v>7.1875465895555803E-5</c:v>
                </c:pt>
                <c:pt idx="5844">
                  <c:v>-1.0608270920283001E-5</c:v>
                </c:pt>
                <c:pt idx="5845">
                  <c:v>-9.0435100475201805E-5</c:v>
                </c:pt>
                <c:pt idx="5846">
                  <c:v>-1.4761189809747201E-4</c:v>
                </c:pt>
                <c:pt idx="5847">
                  <c:v>-1.6781838012349699E-4</c:v>
                </c:pt>
                <c:pt idx="5848">
                  <c:v>-1.4599370777794199E-4</c:v>
                </c:pt>
                <c:pt idx="5849">
                  <c:v>-8.7604005640191503E-5</c:v>
                </c:pt>
                <c:pt idx="5850">
                  <c:v>-7.2733368340582698E-6</c:v>
                </c:pt>
                <c:pt idx="5851">
                  <c:v>7.4878984302670793E-5</c:v>
                </c:pt>
                <c:pt idx="5852">
                  <c:v>1.38277399305301E-4</c:v>
                </c:pt>
                <c:pt idx="5853">
                  <c:v>1.6704338184121001E-4</c:v>
                </c:pt>
                <c:pt idx="5854">
                  <c:v>1.5397231313308001E-4</c:v>
                </c:pt>
                <c:pt idx="5855">
                  <c:v>1.02337923425884E-4</c:v>
                </c:pt>
                <c:pt idx="5856">
                  <c:v>2.50723659382901E-5</c:v>
                </c:pt>
                <c:pt idx="5857">
                  <c:v>-5.8472721136215499E-5</c:v>
                </c:pt>
                <c:pt idx="5858">
                  <c:v>-1.27372952463728E-4</c:v>
                </c:pt>
                <c:pt idx="5859">
                  <c:v>-1.64371837682269E-4</c:v>
                </c:pt>
                <c:pt idx="5860">
                  <c:v>-1.60202776464434E-4</c:v>
                </c:pt>
                <c:pt idx="5861">
                  <c:v>-1.15909936055208E-4</c:v>
                </c:pt>
                <c:pt idx="5862">
                  <c:v>-4.2586733107914898E-5</c:v>
                </c:pt>
                <c:pt idx="5863">
                  <c:v>4.1402581335167898E-5</c:v>
                </c:pt>
                <c:pt idx="5864">
                  <c:v>1.1502236243989E-4</c:v>
                </c:pt>
                <c:pt idx="5865">
                  <c:v>1.59834079324608E-4</c:v>
                </c:pt>
                <c:pt idx="5866">
                  <c:v>1.6461435950383601E-4</c:v>
                </c:pt>
                <c:pt idx="5867">
                  <c:v>1.2816595215198E-4</c:v>
                </c:pt>
                <c:pt idx="5868">
                  <c:v>5.9617586999816703E-5</c:v>
                </c:pt>
                <c:pt idx="5869">
                  <c:v>-2.38623726571104E-5</c:v>
                </c:pt>
                <c:pt idx="5870">
                  <c:v>-1.0136585305065099E-4</c:v>
                </c:pt>
                <c:pt idx="5871">
                  <c:v>-1.5348162671955699E-4</c:v>
                </c:pt>
                <c:pt idx="5872">
                  <c:v>-1.67156974845662E-4</c:v>
                </c:pt>
                <c:pt idx="5873">
                  <c:v>-1.38966821655082E-4</c:v>
                </c:pt>
                <c:pt idx="5874">
                  <c:v>-7.5971565893413802E-5</c:v>
                </c:pt>
                <c:pt idx="5875">
                  <c:v>6.05123983963952E-6</c:v>
                </c:pt>
                <c:pt idx="5876">
                  <c:v>8.6558475015688696E-5</c:v>
                </c:pt>
                <c:pt idx="5877">
                  <c:v>1.4538660315426301E-4</c:v>
                </c:pt>
                <c:pt idx="5878">
                  <c:v>1.6780175461984499E-4</c:v>
                </c:pt>
                <c:pt idx="5879">
                  <c:v>1.4818991567437499E-4</c:v>
                </c:pt>
                <c:pt idx="5880">
                  <c:v>9.1462993044763105E-5</c:v>
                </c:pt>
                <c:pt idx="5881">
                  <c:v>1.1828596411873401E-5</c:v>
                </c:pt>
                <c:pt idx="5882">
                  <c:v>-7.0768345571654894E-5</c:v>
                </c:pt>
                <c:pt idx="5883">
                  <c:v>-1.35640916391818E-4</c:v>
                </c:pt>
                <c:pt idx="5884">
                  <c:v>-1.66541378246495E-4</c:v>
                </c:pt>
                <c:pt idx="5885">
                  <c:v>-1.5573051877163299E-4</c:v>
                </c:pt>
                <c:pt idx="5886">
                  <c:v>-1.05915984788414E-4</c:v>
                </c:pt>
                <c:pt idx="5887">
                  <c:v>-2.9574135359869999E-5</c:v>
                </c:pt>
                <c:pt idx="5888">
                  <c:v>5.4174739734170498E-5</c:v>
                </c:pt>
                <c:pt idx="5889">
                  <c:v>1.2435521518610099E-4</c:v>
                </c:pt>
                <c:pt idx="5890">
                  <c:v>1.63390155550925E-4</c:v>
                </c:pt>
                <c:pt idx="5891">
                  <c:v>1.6150301785908201E-4</c:v>
                </c:pt>
                <c:pt idx="5892">
                  <c:v>1.19166447452445E-4</c:v>
                </c:pt>
                <c:pt idx="5893">
                  <c:v>4.6983901026374402E-5</c:v>
                </c:pt>
                <c:pt idx="5894">
                  <c:v>-3.6966054878713903E-5</c:v>
                </c:pt>
                <c:pt idx="5895">
                  <c:v>-1.11657633018672E-4</c:v>
                </c:pt>
                <c:pt idx="5896">
                  <c:v>-1.5838386429543701E-4</c:v>
                </c:pt>
                <c:pt idx="5897">
                  <c:v>-1.6544187421724799E-4</c:v>
                </c:pt>
                <c:pt idx="5898">
                  <c:v>-1.3106394041447299E-4</c:v>
                </c:pt>
                <c:pt idx="5899">
                  <c:v>-6.3860229673234494E-5</c:v>
                </c:pt>
                <c:pt idx="5900">
                  <c:v>1.9337671749769099E-5</c:v>
                </c:pt>
                <c:pt idx="5901">
                  <c:v>9.7692333320836995E-5</c:v>
                </c:pt>
                <c:pt idx="5902">
                  <c:v>1.51579343972463E-4</c:v>
                </c:pt>
                <c:pt idx="5903">
                  <c:v>1.67502367596204E-4</c:v>
                </c:pt>
                <c:pt idx="5904">
                  <c:v>1.4147338414622601E-4</c:v>
                </c:pt>
                <c:pt idx="5905">
                  <c:v>8.0011513999667105E-5</c:v>
                </c:pt>
                <c:pt idx="5906">
                  <c:v>-1.4897361835062201E-6</c:v>
                </c:pt>
                <c:pt idx="5907">
                  <c:v>-8.2617872697868206E-5</c:v>
                </c:pt>
                <c:pt idx="5908">
                  <c:v>-1.4305385047097601E-4</c:v>
                </c:pt>
                <c:pt idx="5909">
                  <c:v>-1.6766110395196701E-4</c:v>
                </c:pt>
                <c:pt idx="5910">
                  <c:v>-1.5027659385421E-4</c:v>
                </c:pt>
                <c:pt idx="5911">
                  <c:v>-9.5254378577359694E-5</c:v>
                </c:pt>
                <c:pt idx="5912">
                  <c:v>-1.6375113270544401E-5</c:v>
                </c:pt>
                <c:pt idx="5913">
                  <c:v>6.6605400738706396E-5</c:v>
                </c:pt>
                <c:pt idx="5914">
                  <c:v>1.32904178943039E-4</c:v>
                </c:pt>
                <c:pt idx="5915">
                  <c:v>1.6591628105341901E-4</c:v>
                </c:pt>
                <c:pt idx="5916">
                  <c:v>1.5737362130408699E-4</c:v>
                </c:pt>
                <c:pt idx="5917">
                  <c:v>1.09415761824077E-4</c:v>
                </c:pt>
                <c:pt idx="5918">
                  <c:v>3.4054046029119402E-5</c:v>
                </c:pt>
                <c:pt idx="5919">
                  <c:v>-4.9836716849796003E-5</c:v>
                </c:pt>
                <c:pt idx="5920">
                  <c:v>-1.2124556482913399E-4</c:v>
                </c:pt>
                <c:pt idx="5921">
                  <c:v>-1.6228770894413701E-4</c:v>
                </c:pt>
                <c:pt idx="5922">
                  <c:v>-1.62683889594225E-4</c:v>
                </c:pt>
                <c:pt idx="5923">
                  <c:v>-1.22334880877858E-4</c:v>
                </c:pt>
                <c:pt idx="5924">
                  <c:v>-5.1346342335127198E-5</c:v>
                </c:pt>
                <c:pt idx="5925">
                  <c:v>3.2502206175019299E-5</c:v>
                </c:pt>
                <c:pt idx="5926">
                  <c:v>1.0821037551958299E-4</c:v>
                </c:pt>
                <c:pt idx="5927">
                  <c:v>1.5681658502683299E-4</c:v>
                </c:pt>
                <c:pt idx="5928">
                  <c:v>1.66147107994646E-4</c:v>
                </c:pt>
                <c:pt idx="5929">
                  <c:v>1.3386505706337E-4</c:v>
                </c:pt>
                <c:pt idx="5930">
                  <c:v>6.8055672152049403E-5</c:v>
                </c:pt>
                <c:pt idx="5931">
                  <c:v>-1.47986780364918E-5</c:v>
                </c:pt>
                <c:pt idx="5932">
                  <c:v>-9.3946607506459998E-5</c:v>
                </c:pt>
                <c:pt idx="5933">
                  <c:v>-1.49565026323993E-4</c:v>
                </c:pt>
                <c:pt idx="5934">
                  <c:v>-1.6772395646462001E-4</c:v>
                </c:pt>
                <c:pt idx="5935">
                  <c:v>-1.4387538122479599E-4</c:v>
                </c:pt>
                <c:pt idx="5936">
                  <c:v>-8.3992324219154594E-5</c:v>
                </c:pt>
                <c:pt idx="5937">
                  <c:v>-3.0728685622745102E-6</c:v>
                </c:pt>
                <c:pt idx="5938">
                  <c:v>7.8616206088719895E-5</c:v>
                </c:pt>
                <c:pt idx="5939">
                  <c:v>1.4061536422525799E-4</c:v>
                </c:pt>
                <c:pt idx="5940">
                  <c:v>1.67396532077191E-4</c:v>
                </c:pt>
                <c:pt idx="5941">
                  <c:v>1.5225220001769801E-4</c:v>
                </c:pt>
                <c:pt idx="5942">
                  <c:v>9.89753599596946E-5</c:v>
                </c:pt>
                <c:pt idx="5943">
                  <c:v>2.09095270012283E-5</c:v>
                </c:pt>
                <c:pt idx="5944">
                  <c:v>-6.2393226707983994E-5</c:v>
                </c:pt>
                <c:pt idx="5945">
                  <c:v>-1.3006920972870301E-4</c:v>
                </c:pt>
                <c:pt idx="5946">
                  <c:v>-1.6516855228207201E-4</c:v>
                </c:pt>
                <c:pt idx="5947">
                  <c:v>-1.5890040628508599E-4</c:v>
                </c:pt>
                <c:pt idx="5948">
                  <c:v>-1.1283466778744401E-4</c:v>
                </c:pt>
                <c:pt idx="5949">
                  <c:v>-3.8508786766976002E-5</c:v>
                </c:pt>
                <c:pt idx="5950">
                  <c:v>4.5461858790450798E-5</c:v>
                </c:pt>
                <c:pt idx="5951">
                  <c:v>1.18046299788912E-4</c:v>
                </c:pt>
                <c:pt idx="5952">
                  <c:v>1.61065312699162E-4</c:v>
                </c:pt>
                <c:pt idx="5953">
                  <c:v>1.63744518867247E-4</c:v>
                </c:pt>
                <c:pt idx="5954">
                  <c:v>1.25412894487781E-4</c:v>
                </c:pt>
                <c:pt idx="5955">
                  <c:v>5.5670832678736598E-5</c:v>
                </c:pt>
                <c:pt idx="5956">
                  <c:v>-2.8014334531470799E-5</c:v>
                </c:pt>
                <c:pt idx="5957">
                  <c:v>-1.04683137869957E-4</c:v>
                </c:pt>
                <c:pt idx="5958">
                  <c:v>-1.5513339992187199E-4</c:v>
                </c:pt>
                <c:pt idx="5959">
                  <c:v>-1.66729539585609E-4</c:v>
                </c:pt>
                <c:pt idx="5960">
                  <c:v>-1.3656723174515801E-4</c:v>
                </c:pt>
                <c:pt idx="5961">
                  <c:v>-7.2200813512533494E-5</c:v>
                </c:pt>
                <c:pt idx="5962">
                  <c:v>1.0248746365634801E-5</c:v>
                </c:pt>
                <c:pt idx="5963">
                  <c:v>9.0131444137923306E-5</c:v>
                </c:pt>
                <c:pt idx="5964">
                  <c:v>1.47440162590982E-4</c:v>
                </c:pt>
                <c:pt idx="5965">
                  <c:v>1.67821577670765E-4</c:v>
                </c:pt>
                <c:pt idx="5966">
                  <c:v>1.4617103753341901E-4</c:v>
                </c:pt>
                <c:pt idx="5967">
                  <c:v>8.7911054266544403E-5</c:v>
                </c:pt>
                <c:pt idx="5968">
                  <c:v>7.6332020980254904E-6</c:v>
                </c:pt>
                <c:pt idx="5969">
                  <c:v>-7.4556432888891897E-5</c:v>
                </c:pt>
                <c:pt idx="5970">
                  <c:v>-1.38072946744255E-4</c:v>
                </c:pt>
                <c:pt idx="5971">
                  <c:v>-1.67008234545143E-4</c:v>
                </c:pt>
                <c:pt idx="5972">
                  <c:v>-1.54115273960329E-4</c:v>
                </c:pt>
                <c:pt idx="5973">
                  <c:v>-1.02623186950401E-4</c:v>
                </c:pt>
                <c:pt idx="5974">
                  <c:v>-2.54284861407126E-5</c:v>
                </c:pt>
                <c:pt idx="5975">
                  <c:v>5.8134936769792999E-5</c:v>
                </c:pt>
                <c:pt idx="5976">
                  <c:v>1.2713810412333899E-4</c:v>
                </c:pt>
                <c:pt idx="5977">
                  <c:v>1.64298744591656E-4</c:v>
                </c:pt>
                <c:pt idx="5978">
                  <c:v>1.60309745241579E-4</c:v>
                </c:pt>
                <c:pt idx="5979">
                  <c:v>1.16170175706287E-4</c:v>
                </c:pt>
                <c:pt idx="5980">
                  <c:v>4.2935064997907401E-5</c:v>
                </c:pt>
                <c:pt idx="5981">
                  <c:v>-4.10533990890053E-5</c:v>
                </c:pt>
                <c:pt idx="5982">
                  <c:v>-1.14759784697278E-4</c:v>
                </c:pt>
                <c:pt idx="5983">
                  <c:v>-1.5972387031009801E-4</c:v>
                </c:pt>
                <c:pt idx="5984">
                  <c:v>-1.6468412174879899E-4</c:v>
                </c:pt>
                <c:pt idx="5985">
                  <c:v>-1.28398213269392E-4</c:v>
                </c:pt>
                <c:pt idx="5986">
                  <c:v>-5.9954175751977603E-5</c:v>
                </c:pt>
                <c:pt idx="5987">
                  <c:v>2.35057570112238E-5</c:v>
                </c:pt>
                <c:pt idx="5988">
                  <c:v>1.01078527111834E-4</c:v>
                </c:pt>
                <c:pt idx="5989">
                  <c:v>1.53335553051627E-4</c:v>
                </c:pt>
                <c:pt idx="5990">
                  <c:v>1.67188738504927E-4</c:v>
                </c:pt>
                <c:pt idx="5991">
                  <c:v>1.3916846723603299E-4</c:v>
                </c:pt>
                <c:pt idx="5992">
                  <c:v>7.6292590009381596E-5</c:v>
                </c:pt>
                <c:pt idx="5993">
                  <c:v>-5.69123966998743E-6</c:v>
                </c:pt>
                <c:pt idx="5994">
                  <c:v>-8.6249663068120396E-5</c:v>
                </c:pt>
                <c:pt idx="5995">
                  <c:v>-1.4520632329677701E-4</c:v>
                </c:pt>
                <c:pt idx="5996">
                  <c:v>-1.6779515906112499E-4</c:v>
                </c:pt>
                <c:pt idx="5997">
                  <c:v>-1.48358656313017E-4</c:v>
                </c:pt>
                <c:pt idx="5998">
                  <c:v>-9.1764807741028494E-5</c:v>
                </c:pt>
                <c:pt idx="5999">
                  <c:v>-1.21878938027603E-5</c:v>
                </c:pt>
                <c:pt idx="6000">
                  <c:v>7.0441553746613205E-5</c:v>
                </c:pt>
                <c:pt idx="6001">
                  <c:v>1.3542847717247299E-4</c:v>
                </c:pt>
                <c:pt idx="6002">
                  <c:v>1.6649649835320801E-4</c:v>
                </c:pt>
                <c:pt idx="6003">
                  <c:v>1.55864438652093E-4</c:v>
                </c:pt>
                <c:pt idx="6004">
                  <c:v>1.06195163377781E-4</c:v>
                </c:pt>
                <c:pt idx="6005">
                  <c:v>2.9928650648538901E-5</c:v>
                </c:pt>
                <c:pt idx="6006">
                  <c:v>-5.38336782995E-5</c:v>
                </c:pt>
                <c:pt idx="6007">
                  <c:v>-1.2411302855753399E-4</c:v>
                </c:pt>
                <c:pt idx="6008">
                  <c:v>-1.6330750087200301E-4</c:v>
                </c:pt>
                <c:pt idx="6009">
                  <c:v>-1.61600596506892E-4</c:v>
                </c:pt>
                <c:pt idx="6010">
                  <c:v>-1.1941982024931099E-4</c:v>
                </c:pt>
                <c:pt idx="6011">
                  <c:v>-4.7329609183509403E-5</c:v>
                </c:pt>
                <c:pt idx="6012">
                  <c:v>3.66145961138818E-5</c:v>
                </c:pt>
                <c:pt idx="6013">
                  <c:v>1.11388448674087E-4</c:v>
                </c:pt>
                <c:pt idx="6014">
                  <c:v>1.5826437326009899E-4</c:v>
                </c:pt>
                <c:pt idx="6015">
                  <c:v>1.65502003762225E-4</c:v>
                </c:pt>
                <c:pt idx="6016">
                  <c:v>1.3128863072220899E-4</c:v>
                </c:pt>
                <c:pt idx="6017">
                  <c:v>6.4193205662281002E-5</c:v>
                </c:pt>
                <c:pt idx="6018">
                  <c:v>-1.8979805981503E-5</c:v>
                </c:pt>
                <c:pt idx="6019">
                  <c:v>-9.7399207475051401E-5</c:v>
                </c:pt>
                <c:pt idx="6020">
                  <c:v>-1.51424373235656E-4</c:v>
                </c:pt>
                <c:pt idx="6021">
                  <c:v>-1.6752436535077701E-4</c:v>
                </c:pt>
                <c:pt idx="6022">
                  <c:v>-1.4166684091808301E-4</c:v>
                </c:pt>
                <c:pt idx="6023">
                  <c:v>-8.0327977340176906E-5</c:v>
                </c:pt>
                <c:pt idx="6024">
                  <c:v>1.12952648117012E-6</c:v>
                </c:pt>
                <c:pt idx="6025">
                  <c:v>8.2304133388234394E-5</c:v>
                </c:pt>
                <c:pt idx="6026">
                  <c:v>1.42865159510439E-4</c:v>
                </c:pt>
                <c:pt idx="6027">
                  <c:v>1.6764472016214899E-4</c:v>
                </c:pt>
                <c:pt idx="6028">
                  <c:v>1.5043662065690699E-4</c:v>
                </c:pt>
                <c:pt idx="6029">
                  <c:v>9.5550736267101897E-5</c:v>
                </c:pt>
                <c:pt idx="6030">
                  <c:v>1.67335772254668E-5</c:v>
                </c:pt>
                <c:pt idx="6031">
                  <c:v>-6.6274610039863103E-5</c:v>
                </c:pt>
                <c:pt idx="6032">
                  <c:v>-1.3268391008287701E-4</c:v>
                </c:pt>
                <c:pt idx="6033">
                  <c:v>-1.6586170173441399E-4</c:v>
                </c:pt>
                <c:pt idx="6034">
                  <c:v>-1.5749840125527001E-4</c:v>
                </c:pt>
                <c:pt idx="6035">
                  <c:v>-1.09688649132595E-4</c:v>
                </c:pt>
                <c:pt idx="6036">
                  <c:v>-3.4406694375684598E-5</c:v>
                </c:pt>
                <c:pt idx="6037">
                  <c:v>4.9492630431252598E-5</c:v>
                </c:pt>
                <c:pt idx="6038">
                  <c:v>1.2099621891669301E-4</c:v>
                </c:pt>
                <c:pt idx="6039">
                  <c:v>1.6219555376839999E-4</c:v>
                </c:pt>
                <c:pt idx="6040">
                  <c:v>1.6277200599064501E-4</c:v>
                </c:pt>
                <c:pt idx="6041">
                  <c:v>1.2258119954831599E-4</c:v>
                </c:pt>
                <c:pt idx="6042">
                  <c:v>5.1689171240556998E-5</c:v>
                </c:pt>
                <c:pt idx="6043">
                  <c:v>-3.2148730660738203E-5</c:v>
                </c:pt>
                <c:pt idx="6044">
                  <c:v>-1.07934783531805E-4</c:v>
                </c:pt>
                <c:pt idx="6045">
                  <c:v>-1.56687900288546E-4</c:v>
                </c:pt>
                <c:pt idx="6046">
                  <c:v>-1.6619756039685599E-4</c:v>
                </c:pt>
                <c:pt idx="6047">
                  <c:v>-1.3408201048896001E-4</c:v>
                </c:pt>
                <c:pt idx="6048">
                  <c:v>-6.8384789269698102E-5</c:v>
                </c:pt>
                <c:pt idx="6049">
                  <c:v>1.4439826650593299E-5</c:v>
                </c:pt>
                <c:pt idx="6050">
                  <c:v>9.3647898408062604E-5</c:v>
                </c:pt>
                <c:pt idx="6051">
                  <c:v>1.4940127305984699E-4</c:v>
                </c:pt>
                <c:pt idx="6052">
                  <c:v>1.67736172055582E-4</c:v>
                </c:pt>
                <c:pt idx="6053">
                  <c:v>1.4406050620033E-4</c:v>
                </c:pt>
                <c:pt idx="6054">
                  <c:v>8.4303992880705803E-5</c:v>
                </c:pt>
                <c:pt idx="6055">
                  <c:v>3.43302156010545E-6</c:v>
                </c:pt>
                <c:pt idx="6056">
                  <c:v>-7.8297771307142897E-5</c:v>
                </c:pt>
                <c:pt idx="6057">
                  <c:v>-1.40418401626407E-4</c:v>
                </c:pt>
                <c:pt idx="6058">
                  <c:v>-1.6737037216581601E-4</c:v>
                </c:pt>
                <c:pt idx="6059">
                  <c:v>-1.5240339470588599E-4</c:v>
                </c:pt>
                <c:pt idx="6060">
                  <c:v>-9.9266041599845999E-5</c:v>
                </c:pt>
                <c:pt idx="6061">
                  <c:v>-2.1266892573309002E-5</c:v>
                </c:pt>
                <c:pt idx="6062">
                  <c:v>6.2058681628436401E-5</c:v>
                </c:pt>
                <c:pt idx="6063">
                  <c:v>1.2984127403222899E-4</c:v>
                </c:pt>
                <c:pt idx="6064">
                  <c:v>1.65104313877863E-4</c:v>
                </c:pt>
                <c:pt idx="6065">
                  <c:v>1.5901595407998199E-4</c:v>
                </c:pt>
                <c:pt idx="6066">
                  <c:v>1.1310106211940801E-4</c:v>
                </c:pt>
                <c:pt idx="6067">
                  <c:v>3.8859307522976602E-5</c:v>
                </c:pt>
                <c:pt idx="6068">
                  <c:v>-4.5115001708226799E-5</c:v>
                </c:pt>
                <c:pt idx="6069">
                  <c:v>-1.17789978888453E-4</c:v>
                </c:pt>
                <c:pt idx="6070">
                  <c:v>-1.60963725140087E-4</c:v>
                </c:pt>
                <c:pt idx="6071">
                  <c:v>-1.6382310788392901E-4</c:v>
                </c:pt>
                <c:pt idx="6072">
                  <c:v>-1.2565197697346299E-4</c:v>
                </c:pt>
                <c:pt idx="6073">
                  <c:v>-5.6010528941718198E-5</c:v>
                </c:pt>
                <c:pt idx="6074">
                  <c:v>2.7659103527575798E-5</c:v>
                </c:pt>
                <c:pt idx="6075">
                  <c:v>1.0440134193376701E-4</c:v>
                </c:pt>
                <c:pt idx="6076">
                  <c:v>1.5499561659374099E-4</c:v>
                </c:pt>
                <c:pt idx="6077">
                  <c:v>1.6677027755481301E-4</c:v>
                </c:pt>
                <c:pt idx="6078">
                  <c:v>1.3677628793459001E-4</c:v>
                </c:pt>
                <c:pt idx="6079">
                  <c:v>7.2525828502659898E-5</c:v>
                </c:pt>
                <c:pt idx="6080">
                  <c:v>-9.8891745953382003E-6</c:v>
                </c:pt>
                <c:pt idx="6081">
                  <c:v>-8.9827372567948395E-5</c:v>
                </c:pt>
                <c:pt idx="6082">
                  <c:v>-1.47267747832352E-4</c:v>
                </c:pt>
                <c:pt idx="6083">
                  <c:v>-1.67824002069362E-4</c:v>
                </c:pt>
                <c:pt idx="6084">
                  <c:v>-1.4634769388357599E-4</c:v>
                </c:pt>
                <c:pt idx="6085">
                  <c:v>-8.8217697889466498E-5</c:v>
                </c:pt>
                <c:pt idx="6086">
                  <c:v>-7.9930321960734994E-6</c:v>
                </c:pt>
                <c:pt idx="6087">
                  <c:v>7.4233537995998004E-5</c:v>
                </c:pt>
                <c:pt idx="6088">
                  <c:v>1.3786785808553499E-4</c:v>
                </c:pt>
                <c:pt idx="6089">
                  <c:v>1.6697231784745001E-4</c:v>
                </c:pt>
                <c:pt idx="6090">
                  <c:v>1.54257524783413E-4</c:v>
                </c:pt>
                <c:pt idx="6091">
                  <c:v>1.02907977693159E-4</c:v>
                </c:pt>
                <c:pt idx="6092">
                  <c:v>2.5784489194908099E-5</c:v>
                </c:pt>
                <c:pt idx="6093">
                  <c:v>-5.7796884577566097E-5</c:v>
                </c:pt>
                <c:pt idx="6094">
                  <c:v>-1.26902670061747E-4</c:v>
                </c:pt>
                <c:pt idx="6095">
                  <c:v>-1.6422489458195301E-4</c:v>
                </c:pt>
                <c:pt idx="6096">
                  <c:v>-1.6041597547682501E-4</c:v>
                </c:pt>
                <c:pt idx="6097">
                  <c:v>-1.16429880165063E-4</c:v>
                </c:pt>
                <c:pt idx="6098">
                  <c:v>-4.3283199087421101E-5</c:v>
                </c:pt>
                <c:pt idx="6099">
                  <c:v>4.0704027711138799E-5</c:v>
                </c:pt>
                <c:pt idx="6100">
                  <c:v>1.1449667825998801E-4</c:v>
                </c:pt>
                <c:pt idx="6101">
                  <c:v>1.59612925452798E-4</c:v>
                </c:pt>
                <c:pt idx="6102">
                  <c:v>1.64753125299251E-4</c:v>
                </c:pt>
                <c:pt idx="6103">
                  <c:v>1.2862988286031901E-4</c:v>
                </c:pt>
                <c:pt idx="6104">
                  <c:v>6.0290488297157903E-5</c:v>
                </c:pt>
                <c:pt idx="6105">
                  <c:v>-2.31490330750623E-5</c:v>
                </c:pt>
                <c:pt idx="6106">
                  <c:v>-1.00790735507457E-4</c:v>
                </c:pt>
                <c:pt idx="6107">
                  <c:v>-1.53188772971681E-4</c:v>
                </c:pt>
                <c:pt idx="6108">
                  <c:v>-1.67219731930992E-4</c:v>
                </c:pt>
                <c:pt idx="6109">
                  <c:v>-1.3936947167228101E-4</c:v>
                </c:pt>
                <c:pt idx="6110">
                  <c:v>-7.6613262647813796E-5</c:v>
                </c:pt>
                <c:pt idx="6111">
                  <c:v>5.3312132809750601E-6</c:v>
                </c:pt>
                <c:pt idx="6112">
                  <c:v>8.5940453771097704E-5</c:v>
                </c:pt>
                <c:pt idx="6113">
                  <c:v>1.4502537447837901E-4</c:v>
                </c:pt>
                <c:pt idx="6114">
                  <c:v>1.6778779047544299E-4</c:v>
                </c:pt>
                <c:pt idx="6115">
                  <c:v>1.48526713468048E-4</c:v>
                </c:pt>
                <c:pt idx="6116">
                  <c:v>9.2066199679743303E-5</c:v>
                </c:pt>
                <c:pt idx="6117">
                  <c:v>1.2547135044408201E-5</c:v>
                </c:pt>
                <c:pt idx="6118">
                  <c:v>-7.0114437399573904E-5</c:v>
                </c:pt>
                <c:pt idx="6119">
                  <c:v>-1.3521541403844101E-4</c:v>
                </c:pt>
                <c:pt idx="6120">
                  <c:v>-1.6645085141584899E-4</c:v>
                </c:pt>
                <c:pt idx="6121">
                  <c:v>-1.55997640470042E-4</c:v>
                </c:pt>
                <c:pt idx="6122">
                  <c:v>-1.06473852729408E-4</c:v>
                </c:pt>
                <c:pt idx="6123">
                  <c:v>-3.0283028056866198E-5</c:v>
                </c:pt>
                <c:pt idx="6124">
                  <c:v>5.3492368854785903E-5</c:v>
                </c:pt>
                <c:pt idx="6125">
                  <c:v>1.23870270144192E-4</c:v>
                </c:pt>
                <c:pt idx="6126">
                  <c:v>1.6322409384061801E-4</c:v>
                </c:pt>
                <c:pt idx="6127">
                  <c:v>1.6169743066589499E-4</c:v>
                </c:pt>
                <c:pt idx="6128">
                  <c:v>1.1967264288286299E-4</c:v>
                </c:pt>
                <c:pt idx="6129">
                  <c:v>4.7675099294640401E-5</c:v>
                </c:pt>
                <c:pt idx="6130">
                  <c:v>-3.6262968666769903E-5</c:v>
                </c:pt>
                <c:pt idx="6131">
                  <c:v>-1.11118751166462E-4</c:v>
                </c:pt>
                <c:pt idx="6132">
                  <c:v>-1.5814415310582599E-4</c:v>
                </c:pt>
                <c:pt idx="6133">
                  <c:v>-1.6556137084473499E-4</c:v>
                </c:pt>
                <c:pt idx="6134">
                  <c:v>-1.3151271618740099E-4</c:v>
                </c:pt>
                <c:pt idx="6135">
                  <c:v>-6.4525885915270705E-5</c:v>
                </c:pt>
                <c:pt idx="6136">
                  <c:v>1.8621852773874499E-5</c:v>
                </c:pt>
                <c:pt idx="6137">
                  <c:v>9.7105632914215001E-5</c:v>
                </c:pt>
                <c:pt idx="6138">
                  <c:v>1.51268704891577E-4</c:v>
                </c:pt>
                <c:pt idx="6139">
                  <c:v>1.6754559132592701E-4</c:v>
                </c:pt>
                <c:pt idx="6140">
                  <c:v>1.41859645035309E-4</c:v>
                </c:pt>
                <c:pt idx="6141">
                  <c:v>8.0644070612249902E-5</c:v>
                </c:pt>
                <c:pt idx="6142">
                  <c:v>-7.6931157514125105E-7</c:v>
                </c:pt>
                <c:pt idx="6143">
                  <c:v>-8.1990014906075797E-5</c:v>
                </c:pt>
                <c:pt idx="6144">
                  <c:v>-1.4267581037465701E-4</c:v>
                </c:pt>
                <c:pt idx="6145">
                  <c:v>-1.6762756403843599E-4</c:v>
                </c:pt>
                <c:pt idx="6146">
                  <c:v>-1.5059595440287699E-4</c:v>
                </c:pt>
                <c:pt idx="6147">
                  <c:v>-9.5846653757641505E-5</c:v>
                </c:pt>
                <c:pt idx="6148">
                  <c:v>-1.70919640893313E-5</c:v>
                </c:pt>
                <c:pt idx="6149">
                  <c:v>6.59435140159992E-5</c:v>
                </c:pt>
                <c:pt idx="6150">
                  <c:v>1.3246302995216101E-4</c:v>
                </c:pt>
                <c:pt idx="6151">
                  <c:v>1.65806358295824E-4</c:v>
                </c:pt>
                <c:pt idx="6152">
                  <c:v>1.57622455616327E-4</c:v>
                </c:pt>
                <c:pt idx="6153">
                  <c:v>1.0996103110899599E-4</c:v>
                </c:pt>
                <c:pt idx="6154">
                  <c:v>3.4759184211703302E-5</c:v>
                </c:pt>
                <c:pt idx="6155">
                  <c:v>-4.91483160017348E-5</c:v>
                </c:pt>
                <c:pt idx="6156">
                  <c:v>-1.20746315578521E-4</c:v>
                </c:pt>
                <c:pt idx="6157">
                  <c:v>-1.6210265136290601E-4</c:v>
                </c:pt>
                <c:pt idx="6158">
                  <c:v>-1.6285937250160899E-4</c:v>
                </c:pt>
                <c:pt idx="6159">
                  <c:v>-1.2282695349108601E-4</c:v>
                </c:pt>
                <c:pt idx="6160">
                  <c:v>-5.2031762015618998E-5</c:v>
                </c:pt>
                <c:pt idx="6161">
                  <c:v>3.1795107038277597E-5</c:v>
                </c:pt>
                <c:pt idx="6162">
                  <c:v>1.07658694291913E-4</c:v>
                </c:pt>
                <c:pt idx="6163">
                  <c:v>1.56558493694087E-4</c:v>
                </c:pt>
                <c:pt idx="6164">
                  <c:v>1.66247247132191E-4</c:v>
                </c:pt>
                <c:pt idx="6165">
                  <c:v>1.3429834620299201E-4</c:v>
                </c:pt>
                <c:pt idx="6166">
                  <c:v>6.8713591340797893E-5</c:v>
                </c:pt>
                <c:pt idx="6167">
                  <c:v>-1.40809087408727E-5</c:v>
                </c:pt>
                <c:pt idx="6168">
                  <c:v>-9.3348757876775796E-5</c:v>
                </c:pt>
                <c:pt idx="6169">
                  <c:v>-1.49236831508788E-4</c:v>
                </c:pt>
                <c:pt idx="6170">
                  <c:v>-1.67747614891335E-4</c:v>
                </c:pt>
                <c:pt idx="6171">
                  <c:v>-1.4424496749369399E-4</c:v>
                </c:pt>
                <c:pt idx="6172">
                  <c:v>-8.4615273156443105E-5</c:v>
                </c:pt>
                <c:pt idx="6173">
                  <c:v>-3.7931587421154002E-6</c:v>
                </c:pt>
                <c:pt idx="6174">
                  <c:v>7.7978975810223794E-5</c:v>
                </c:pt>
                <c:pt idx="6175">
                  <c:v>1.4022079212444599E-4</c:v>
                </c:pt>
                <c:pt idx="6176">
                  <c:v>1.67343441184459E-4</c:v>
                </c:pt>
                <c:pt idx="6177">
                  <c:v>1.5255388727648201E-4</c:v>
                </c:pt>
                <c:pt idx="6178">
                  <c:v>9.9556265924501203E-5</c:v>
                </c:pt>
                <c:pt idx="6179">
                  <c:v>2.1624160169492298E-5</c:v>
                </c:pt>
                <c:pt idx="6180">
                  <c:v>-6.1723850646516407E-5</c:v>
                </c:pt>
                <c:pt idx="6181">
                  <c:v>-1.2961274016113399E-4</c:v>
                </c:pt>
                <c:pt idx="6182">
                  <c:v>-1.65039314843331E-4</c:v>
                </c:pt>
                <c:pt idx="6183">
                  <c:v>-1.59130769293436E-4</c:v>
                </c:pt>
                <c:pt idx="6184">
                  <c:v>-1.13366935398376E-4</c:v>
                </c:pt>
                <c:pt idx="6185">
                  <c:v>-3.92096492553834E-5</c:v>
                </c:pt>
                <c:pt idx="6186">
                  <c:v>4.4767936782625098E-5</c:v>
                </c:pt>
                <c:pt idx="6187">
                  <c:v>1.1753311533330701E-4</c:v>
                </c:pt>
                <c:pt idx="6188">
                  <c:v>1.6086139602625001E-4</c:v>
                </c:pt>
                <c:pt idx="6189">
                  <c:v>1.6390094217276499E-4</c:v>
                </c:pt>
                <c:pt idx="6190">
                  <c:v>1.2589048058448299E-4</c:v>
                </c:pt>
                <c:pt idx="6191">
                  <c:v>5.6349967165974497E-5</c:v>
                </c:pt>
                <c:pt idx="6192">
                  <c:v>-2.73037450990706E-5</c:v>
                </c:pt>
                <c:pt idx="6193">
                  <c:v>-1.04119065023915E-4</c:v>
                </c:pt>
                <c:pt idx="6194">
                  <c:v>-1.5485711920573401E-4</c:v>
                </c:pt>
                <c:pt idx="6195">
                  <c:v>-1.66810247218653E-4</c:v>
                </c:pt>
                <c:pt idx="6196">
                  <c:v>-1.3698471400001399E-4</c:v>
                </c:pt>
                <c:pt idx="6197">
                  <c:v>-7.2850509368601194E-5</c:v>
                </c:pt>
                <c:pt idx="6198">
                  <c:v>9.5295572659285892E-6</c:v>
                </c:pt>
                <c:pt idx="6199">
                  <c:v>8.9522887166125205E-5</c:v>
                </c:pt>
                <c:pt idx="6200">
                  <c:v>1.4709465461589199E-4</c:v>
                </c:pt>
                <c:pt idx="6201">
                  <c:v>1.6782565330812E-4</c:v>
                </c:pt>
                <c:pt idx="6202">
                  <c:v>1.46523676014561E-4</c:v>
                </c:pt>
                <c:pt idx="6203">
                  <c:v>8.8523935096260196E-5</c:v>
                </c:pt>
                <c:pt idx="6204">
                  <c:v>8.3528254704763503E-6</c:v>
                </c:pt>
                <c:pt idx="6205">
                  <c:v>-7.3910301111555695E-5</c:v>
                </c:pt>
                <c:pt idx="6206">
                  <c:v>-1.3766213427397799E-4</c:v>
                </c:pt>
                <c:pt idx="6207">
                  <c:v>-1.6693563191360101E-4</c:v>
                </c:pt>
                <c:pt idx="6208">
                  <c:v>-1.5439906494698599E-4</c:v>
                </c:pt>
                <c:pt idx="6209">
                  <c:v>-1.0319229434213799E-4</c:v>
                </c:pt>
                <c:pt idx="6210">
                  <c:v>-2.6140373460782299E-5</c:v>
                </c:pt>
                <c:pt idx="6211">
                  <c:v>5.7458566116930397E-5</c:v>
                </c:pt>
                <c:pt idx="6212">
                  <c:v>1.2666665136359099E-4</c:v>
                </c:pt>
                <c:pt idx="6213">
                  <c:v>1.64150287993384E-4</c:v>
                </c:pt>
                <c:pt idx="6214">
                  <c:v>1.60521466680776E-4</c:v>
                </c:pt>
                <c:pt idx="6215">
                  <c:v>1.1668904823508299E-4</c:v>
                </c:pt>
                <c:pt idx="6216">
                  <c:v>4.3631133772613303E-5</c:v>
                </c:pt>
                <c:pt idx="6217">
                  <c:v>-4.03544688111115E-5</c:v>
                </c:pt>
                <c:pt idx="6218">
                  <c:v>-1.14233044340143E-4</c:v>
                </c:pt>
                <c:pt idx="6219">
                  <c:v>-1.5950124526382701E-4</c:v>
                </c:pt>
                <c:pt idx="6220">
                  <c:v>-1.6482136983729599E-4</c:v>
                </c:pt>
                <c:pt idx="6221">
                  <c:v>-1.2886095985746601E-4</c:v>
                </c:pt>
                <c:pt idx="6222">
                  <c:v>-6.0626523085976103E-5</c:v>
                </c:pt>
                <c:pt idx="6223">
                  <c:v>2.2792202492041701E-5</c:v>
                </c:pt>
                <c:pt idx="6224">
                  <c:v>1.00502479563368E-4</c:v>
                </c:pt>
                <c:pt idx="6225">
                  <c:v>1.5304128715593E-4</c:v>
                </c:pt>
                <c:pt idx="6226">
                  <c:v>1.6724995498107001E-4</c:v>
                </c:pt>
                <c:pt idx="6227">
                  <c:v>1.39569834037806E-4</c:v>
                </c:pt>
                <c:pt idx="6228">
                  <c:v>7.6933582331381605E-5</c:v>
                </c:pt>
                <c:pt idx="6229">
                  <c:v>-4.9711623312329203E-6</c:v>
                </c:pt>
                <c:pt idx="6230">
                  <c:v>-8.5630848549137902E-5</c:v>
                </c:pt>
                <c:pt idx="6231">
                  <c:v>-1.4484375753269301E-4</c:v>
                </c:pt>
                <c:pt idx="6232">
                  <c:v>-1.67779648896747E-4</c:v>
                </c:pt>
                <c:pt idx="6233">
                  <c:v>-1.48694086365234E-4</c:v>
                </c:pt>
                <c:pt idx="6234">
                  <c:v>-9.2367167472404602E-5</c:v>
                </c:pt>
                <c:pt idx="6235">
                  <c:v>-1.29063184818039E-5</c:v>
                </c:pt>
                <c:pt idx="6236">
                  <c:v>6.9786998037551595E-5</c:v>
                </c:pt>
                <c:pt idx="6237">
                  <c:v>1.35001727971297E-4</c:v>
                </c:pt>
                <c:pt idx="6238">
                  <c:v>1.6640443764471199E-4</c:v>
                </c:pt>
                <c:pt idx="6239">
                  <c:v>1.5613012361182299E-4</c:v>
                </c:pt>
                <c:pt idx="6240">
                  <c:v>1.0675205155938299E-4</c:v>
                </c:pt>
                <c:pt idx="6241">
                  <c:v>3.0637265952246403E-5</c:v>
                </c:pt>
                <c:pt idx="6242">
                  <c:v>-5.3150812972429899E-5</c:v>
                </c:pt>
                <c:pt idx="6243">
                  <c:v>-1.2362694106445501E-4</c:v>
                </c:pt>
                <c:pt idx="6244">
                  <c:v>-1.6313993484102401E-4</c:v>
                </c:pt>
                <c:pt idx="6245">
                  <c:v>-1.6179351988997699E-4</c:v>
                </c:pt>
                <c:pt idx="6246">
                  <c:v>-1.19924914188356E-4</c:v>
                </c:pt>
                <c:pt idx="6247">
                  <c:v>-4.8020369768105103E-5</c:v>
                </c:pt>
                <c:pt idx="6248">
                  <c:v>3.5911174157314698E-5</c:v>
                </c:pt>
                <c:pt idx="6249">
                  <c:v>1.10848541738284E-4</c:v>
                </c:pt>
                <c:pt idx="6250">
                  <c:v>1.5802320438647099E-4</c:v>
                </c:pt>
                <c:pt idx="6251">
                  <c:v>1.65619975191276E-4</c:v>
                </c:pt>
                <c:pt idx="6252">
                  <c:v>1.3173619577769099E-4</c:v>
                </c:pt>
                <c:pt idx="6253">
                  <c:v>6.4858268899556303E-5</c:v>
                </c:pt>
                <c:pt idx="6254">
                  <c:v>-1.8263813775962501E-5</c:v>
                </c:pt>
                <c:pt idx="6255">
                  <c:v>-9.6811610990816404E-5</c:v>
                </c:pt>
                <c:pt idx="6256">
                  <c:v>-1.51112339657387E-4</c:v>
                </c:pt>
                <c:pt idx="6257">
                  <c:v>-1.67566045423868E-4</c:v>
                </c:pt>
                <c:pt idx="6258">
                  <c:v>-1.42051795609663E-4</c:v>
                </c:pt>
                <c:pt idx="6259">
                  <c:v>-8.0959792359654596E-5</c:v>
                </c:pt>
                <c:pt idx="6260">
                  <c:v>4.0909312491855601E-7</c:v>
                </c:pt>
                <c:pt idx="6261">
                  <c:v>8.1675518698526506E-5</c:v>
                </c:pt>
                <c:pt idx="6262">
                  <c:v>1.42485803935955E-4</c:v>
                </c:pt>
                <c:pt idx="6263">
                  <c:v>1.6760963565986799E-4</c:v>
                </c:pt>
                <c:pt idx="6264">
                  <c:v>1.50754594358075E-4</c:v>
                </c:pt>
                <c:pt idx="6265">
                  <c:v>9.6142129685695697E-5</c:v>
                </c:pt>
                <c:pt idx="6266">
                  <c:v>1.74502722110609E-5</c:v>
                </c:pt>
                <c:pt idx="6267">
                  <c:v>-6.5612114192463802E-5</c:v>
                </c:pt>
                <c:pt idx="6268">
                  <c:v>-1.3224153956847899E-4</c:v>
                </c:pt>
                <c:pt idx="6269">
                  <c:v>-1.65750250992616E-4</c:v>
                </c:pt>
                <c:pt idx="6270">
                  <c:v>-1.5774578381574499E-4</c:v>
                </c:pt>
                <c:pt idx="6271">
                  <c:v>-1.1023290649842299E-4</c:v>
                </c:pt>
                <c:pt idx="6272">
                  <c:v>-3.5111513913265699E-5</c:v>
                </c:pt>
                <c:pt idx="6273">
                  <c:v>4.8803775147488501E-5</c:v>
                </c:pt>
                <c:pt idx="6274">
                  <c:v>1.2049585596591299E-4</c:v>
                </c:pt>
                <c:pt idx="6275">
                  <c:v>1.62009002155653E-4</c:v>
                </c:pt>
                <c:pt idx="6276">
                  <c:v>1.6294598872462499E-4</c:v>
                </c:pt>
                <c:pt idx="6277">
                  <c:v>1.23072141573988E-4</c:v>
                </c:pt>
                <c:pt idx="6278">
                  <c:v>5.2374113082008401E-5</c:v>
                </c:pt>
                <c:pt idx="6279">
                  <c:v>-3.1441336936770103E-5</c:v>
                </c:pt>
                <c:pt idx="6280">
                  <c:v>-1.0738210907184E-4</c:v>
                </c:pt>
                <c:pt idx="6281">
                  <c:v>-1.56428365839626E-4</c:v>
                </c:pt>
                <c:pt idx="6282">
                  <c:v>-1.6629616797174699E-4</c:v>
                </c:pt>
                <c:pt idx="6283">
                  <c:v>-1.3451406320881399E-4</c:v>
                </c:pt>
                <c:pt idx="6284">
                  <c:v>-6.9042076850567801E-5</c:v>
                </c:pt>
                <c:pt idx="6285">
                  <c:v>1.3721925960853499E-5</c:v>
                </c:pt>
                <c:pt idx="6286">
                  <c:v>9.3049187290730501E-5</c:v>
                </c:pt>
                <c:pt idx="6287">
                  <c:v>1.4907170242839301E-4</c:v>
                </c:pt>
                <c:pt idx="6288">
                  <c:v>1.6775828491916099E-4</c:v>
                </c:pt>
                <c:pt idx="6289">
                  <c:v>1.4442876425508E-4</c:v>
                </c:pt>
                <c:pt idx="6290">
                  <c:v>8.4926163612308604E-5</c:v>
                </c:pt>
                <c:pt idx="6291">
                  <c:v>4.1532784491635999E-6</c:v>
                </c:pt>
                <c:pt idx="6292">
                  <c:v>-7.7659821066643301E-5</c:v>
                </c:pt>
                <c:pt idx="6293">
                  <c:v>-1.4002253662975499E-4</c:v>
                </c:pt>
                <c:pt idx="6294">
                  <c:v>-1.6731573925719099E-4</c:v>
                </c:pt>
                <c:pt idx="6295">
                  <c:v>-1.5270367703617199E-4</c:v>
                </c:pt>
                <c:pt idx="6296">
                  <c:v>-9.9846031596605695E-5</c:v>
                </c:pt>
                <c:pt idx="6297">
                  <c:v>-2.19813281438575E-5</c:v>
                </c:pt>
                <c:pt idx="6298">
                  <c:v>6.1388735304779795E-5</c:v>
                </c:pt>
                <c:pt idx="6299">
                  <c:v>1.29383609168269E-4</c:v>
                </c:pt>
                <c:pt idx="6300">
                  <c:v>1.64973555477925E-4</c:v>
                </c:pt>
                <c:pt idx="6301">
                  <c:v>1.5924485139649699E-4</c:v>
                </c:pt>
                <c:pt idx="6302">
                  <c:v>1.13632286399479E-4</c:v>
                </c:pt>
                <c:pt idx="6303">
                  <c:v>3.9559810350183201E-5</c:v>
                </c:pt>
                <c:pt idx="6304">
                  <c:v>-4.44206656125624E-5</c:v>
                </c:pt>
                <c:pt idx="6305">
                  <c:v>-1.17275710306838E-4</c:v>
                </c:pt>
                <c:pt idx="6306">
                  <c:v>-1.6075832582907799E-4</c:v>
                </c:pt>
                <c:pt idx="6307">
                  <c:v>-1.6397802137517299E-4</c:v>
                </c:pt>
                <c:pt idx="6308">
                  <c:v>-1.2612840422206401E-4</c:v>
                </c:pt>
                <c:pt idx="6309">
                  <c:v>-5.66891457877244E-5</c:v>
                </c:pt>
                <c:pt idx="6310">
                  <c:v>2.6948260883080099E-5</c:v>
                </c:pt>
                <c:pt idx="6311">
                  <c:v>1.03836308440843E-4</c:v>
                </c:pt>
                <c:pt idx="6312">
                  <c:v>1.5471790839590501E-4</c:v>
                </c:pt>
                <c:pt idx="6313">
                  <c:v>1.6684944839299E-4</c:v>
                </c:pt>
                <c:pt idx="6314">
                  <c:v>1.37192508981218E-4</c:v>
                </c:pt>
                <c:pt idx="6315">
                  <c:v>7.3174854614562902E-5</c:v>
                </c:pt>
                <c:pt idx="6316">
                  <c:v>-9.1698960341519E-6</c:v>
                </c:pt>
                <c:pt idx="6317">
                  <c:v>-8.9217989335208303E-5</c:v>
                </c:pt>
                <c:pt idx="6318">
                  <c:v>-1.4692088373903701E-4</c:v>
                </c:pt>
                <c:pt idx="6319">
                  <c:v>-1.6782653137943201E-4</c:v>
                </c:pt>
                <c:pt idx="6320">
                  <c:v>-1.4669898311563199E-4</c:v>
                </c:pt>
                <c:pt idx="6321">
                  <c:v>-8.8829764476100695E-5</c:v>
                </c:pt>
                <c:pt idx="6322">
                  <c:v>-8.7125802636779994E-6</c:v>
                </c:pt>
                <c:pt idx="6323">
                  <c:v>7.3586723724706896E-5</c:v>
                </c:pt>
                <c:pt idx="6324">
                  <c:v>1.37455776257346E-4</c:v>
                </c:pt>
                <c:pt idx="6325">
                  <c:v>1.6689817691260499E-4</c:v>
                </c:pt>
                <c:pt idx="6326">
                  <c:v>1.5453989379897901E-4</c:v>
                </c:pt>
                <c:pt idx="6327">
                  <c:v>1.03476135587498E-4</c:v>
                </c:pt>
                <c:pt idx="6328">
                  <c:v>2.6496137298787199E-5</c:v>
                </c:pt>
                <c:pt idx="6329">
                  <c:v>-5.71199829465079E-5</c:v>
                </c:pt>
                <c:pt idx="6330">
                  <c:v>-1.2643004911620101E-4</c:v>
                </c:pt>
                <c:pt idx="6331">
                  <c:v>-1.6407492516965801E-4</c:v>
                </c:pt>
                <c:pt idx="6332">
                  <c:v>-1.60626218367435E-4</c:v>
                </c:pt>
                <c:pt idx="6333">
                  <c:v>-1.1694767872237E-4</c:v>
                </c:pt>
                <c:pt idx="6334">
                  <c:v>-4.3978867450559901E-5</c:v>
                </c:pt>
                <c:pt idx="6335">
                  <c:v>4.0004723999329698E-5</c:v>
                </c:pt>
                <c:pt idx="6336">
                  <c:v>1.1396888415229699E-4</c:v>
                </c:pt>
                <c:pt idx="6337">
                  <c:v>1.59388830257692E-4</c:v>
                </c:pt>
                <c:pt idx="6338">
                  <c:v>1.64888855048532E-4</c:v>
                </c:pt>
                <c:pt idx="6339">
                  <c:v>1.2909144319627101E-4</c:v>
                </c:pt>
                <c:pt idx="6340">
                  <c:v>6.0962278570330903E-5</c:v>
                </c:pt>
                <c:pt idx="6341">
                  <c:v>-2.2435266906069201E-5</c:v>
                </c:pt>
                <c:pt idx="6342">
                  <c:v>-1.00213760607552E-4</c:v>
                </c:pt>
                <c:pt idx="6343">
                  <c:v>-1.52893096283837E-4</c:v>
                </c:pt>
                <c:pt idx="6344">
                  <c:v>-1.67279407515925E-4</c:v>
                </c:pt>
                <c:pt idx="6345">
                  <c:v>-1.39769553409544E-4</c:v>
                </c:pt>
                <c:pt idx="6346">
                  <c:v>-7.7253547584382894E-5</c:v>
                </c:pt>
                <c:pt idx="6347">
                  <c:v>4.6110884795038703E-6</c:v>
                </c:pt>
                <c:pt idx="6348">
                  <c:v>8.5320848828582499E-5</c:v>
                </c:pt>
                <c:pt idx="6349">
                  <c:v>1.44661473296423E-4</c:v>
                </c:pt>
                <c:pt idx="6350">
                  <c:v>1.6777073436254601E-4</c:v>
                </c:pt>
                <c:pt idx="6351">
                  <c:v>1.48860774233494E-4</c:v>
                </c:pt>
                <c:pt idx="6352">
                  <c:v>9.2667709732463107E-5</c:v>
                </c:pt>
                <c:pt idx="6353">
                  <c:v>1.32654424602009E-5</c:v>
                </c:pt>
                <c:pt idx="6354">
                  <c:v>-6.9459237169048994E-5</c:v>
                </c:pt>
                <c:pt idx="6355">
                  <c:v>-1.34787419955486E-4</c:v>
                </c:pt>
                <c:pt idx="6356">
                  <c:v>-1.6635725725362301E-4</c:v>
                </c:pt>
                <c:pt idx="6357">
                  <c:v>-1.5626188746709001E-4</c:v>
                </c:pt>
                <c:pt idx="6358">
                  <c:v>-1.07029758586051E-4</c:v>
                </c:pt>
                <c:pt idx="6359">
                  <c:v>-3.0991362702716902E-5</c:v>
                </c:pt>
                <c:pt idx="6360">
                  <c:v>5.28090122259691E-5</c:v>
                </c:pt>
                <c:pt idx="6361">
                  <c:v>1.2338304243933299E-4</c:v>
                </c:pt>
                <c:pt idx="6362">
                  <c:v>1.6305502426093999E-4</c:v>
                </c:pt>
                <c:pt idx="6363">
                  <c:v>1.6188886373645899E-4</c:v>
                </c:pt>
                <c:pt idx="6364">
                  <c:v>1.20176633003583E-4</c:v>
                </c:pt>
                <c:pt idx="6365">
                  <c:v>4.8365419013253702E-5</c:v>
                </c:pt>
                <c:pt idx="6366">
                  <c:v>-3.55592142062226E-5</c:v>
                </c:pt>
                <c:pt idx="6367">
                  <c:v>-1.105778216344E-4</c:v>
                </c:pt>
                <c:pt idx="6368">
                  <c:v>-1.5790152765923901E-4</c:v>
                </c:pt>
                <c:pt idx="6369">
                  <c:v>-1.6567781653185901E-4</c:v>
                </c:pt>
                <c:pt idx="6370">
                  <c:v>-1.3195906846351799E-4</c:v>
                </c:pt>
                <c:pt idx="6371">
                  <c:v>-6.5190353083860006E-5</c:v>
                </c:pt>
                <c:pt idx="6372">
                  <c:v>1.79056906372413E-5</c:v>
                </c:pt>
                <c:pt idx="6373">
                  <c:v>9.6517143059405194E-5</c:v>
                </c:pt>
                <c:pt idx="6374">
                  <c:v>1.50955278253454E-4</c:v>
                </c:pt>
                <c:pt idx="6375">
                  <c:v>1.67585727550366E-4</c:v>
                </c:pt>
                <c:pt idx="6376">
                  <c:v>1.4224329175591201E-4</c:v>
                </c:pt>
                <c:pt idx="6377">
                  <c:v>8.1275141127870997E-5</c:v>
                </c:pt>
                <c:pt idx="6378">
                  <c:v>-4.8872790016900097E-8</c:v>
                </c:pt>
                <c:pt idx="6379">
                  <c:v>-8.1360646214460395E-5</c:v>
                </c:pt>
                <c:pt idx="6380">
                  <c:v>-1.4229514106968601E-4</c:v>
                </c:pt>
                <c:pt idx="6381">
                  <c:v>-1.6759093510903999E-4</c:v>
                </c:pt>
                <c:pt idx="6382">
                  <c:v>-1.50912539791652E-4</c:v>
                </c:pt>
                <c:pt idx="6383">
                  <c:v>-9.6437162690016297E-5</c:v>
                </c:pt>
                <c:pt idx="6384">
                  <c:v>-1.7808499939941299E-5</c:v>
                </c:pt>
                <c:pt idx="6385">
                  <c:v>6.5280412096005105E-5</c:v>
                </c:pt>
                <c:pt idx="6386">
                  <c:v>1.3201943995223099E-4</c:v>
                </c:pt>
                <c:pt idx="6387">
                  <c:v>1.65693380083274E-4</c:v>
                </c:pt>
                <c:pt idx="6388">
                  <c:v>1.57868385285355E-4</c:v>
                </c:pt>
                <c:pt idx="6389">
                  <c:v>1.10504274048357E-4</c:v>
                </c:pt>
                <c:pt idx="6390">
                  <c:v>3.5463681857200499E-5</c:v>
                </c:pt>
                <c:pt idx="6391">
                  <c:v>-4.8459009455802303E-5</c:v>
                </c:pt>
                <c:pt idx="6392">
                  <c:v>-1.2024484123272899E-4</c:v>
                </c:pt>
                <c:pt idx="6393">
                  <c:v>-1.6191460657808001E-4</c:v>
                </c:pt>
                <c:pt idx="6394">
                  <c:v>-1.63031854260654E-4</c:v>
                </c:pt>
                <c:pt idx="6395">
                  <c:v>-1.2331676266744899E-4</c:v>
                </c:pt>
                <c:pt idx="6396">
                  <c:v>-5.2716222862524498E-5</c:v>
                </c:pt>
                <c:pt idx="6397">
                  <c:v>3.1087421986023397E-5</c:v>
                </c:pt>
                <c:pt idx="6398">
                  <c:v>1.0710502914580601E-4</c:v>
                </c:pt>
                <c:pt idx="6399">
                  <c:v>1.5629751732466001E-4</c:v>
                </c:pt>
                <c:pt idx="6400">
                  <c:v>1.66344322690147E-4</c:v>
                </c:pt>
                <c:pt idx="6401">
                  <c:v>1.3472916051262599E-4</c:v>
                </c:pt>
                <c:pt idx="6402">
                  <c:v>6.9370244285685804E-5</c:v>
                </c:pt>
                <c:pt idx="6403">
                  <c:v>-1.33628799643578E-5</c:v>
                </c:pt>
                <c:pt idx="6404">
                  <c:v>-9.2749188030038997E-5</c:v>
                </c:pt>
                <c:pt idx="6405">
                  <c:v>-1.4890588657940601E-4</c:v>
                </c:pt>
                <c:pt idx="6406">
                  <c:v>-1.67768182089905E-4</c:v>
                </c:pt>
                <c:pt idx="6407">
                  <c:v>-1.4461189563774401E-4</c:v>
                </c:pt>
                <c:pt idx="6408">
                  <c:v>-8.52366628160393E-5</c:v>
                </c:pt>
                <c:pt idx="6409">
                  <c:v>-4.5133790221900498E-6</c:v>
                </c:pt>
                <c:pt idx="6410">
                  <c:v>7.7340308546737396E-5</c:v>
                </c:pt>
                <c:pt idx="6411">
                  <c:v>1.39823636055692E-4</c:v>
                </c:pt>
                <c:pt idx="6412">
                  <c:v>1.6728726651163401E-4</c:v>
                </c:pt>
                <c:pt idx="6413">
                  <c:v>1.5285276329487799E-4</c:v>
                </c:pt>
                <c:pt idx="6414">
                  <c:v>1.00135337281218E-4</c:v>
                </c:pt>
                <c:pt idx="6415">
                  <c:v>2.23383948509428E-5</c:v>
                </c:pt>
                <c:pt idx="6416">
                  <c:v>-6.1053337147092104E-5</c:v>
                </c:pt>
                <c:pt idx="6417">
                  <c:v>-1.29153882109231E-4</c:v>
                </c:pt>
                <c:pt idx="6418">
                  <c:v>-1.64907036084596E-4</c:v>
                </c:pt>
                <c:pt idx="6419">
                  <c:v>-1.59358199863593E-4</c:v>
                </c:pt>
                <c:pt idx="6420">
                  <c:v>-1.1389711390025201E-4</c:v>
                </c:pt>
                <c:pt idx="6421">
                  <c:v>-3.9909789194195E-5</c:v>
                </c:pt>
                <c:pt idx="6422">
                  <c:v>4.40731897979061E-5</c:v>
                </c:pt>
                <c:pt idx="6423">
                  <c:v>1.17017764994901E-4</c:v>
                </c:pt>
                <c:pt idx="6424">
                  <c:v>1.60654515023412E-4</c:v>
                </c:pt>
                <c:pt idx="6425">
                  <c:v>1.64054345136053E-4</c:v>
                </c:pt>
                <c:pt idx="6426">
                  <c:v>1.26365746790098E-4</c:v>
                </c:pt>
                <c:pt idx="6427">
                  <c:v>5.7028063244382601E-5</c:v>
                </c:pt>
                <c:pt idx="6428">
                  <c:v>-2.6592652517309E-5</c:v>
                </c:pt>
                <c:pt idx="6429">
                  <c:v>-1.03553073487201E-4</c:v>
                </c:pt>
                <c:pt idx="6430">
                  <c:v>-1.5457798480559301E-4</c:v>
                </c:pt>
                <c:pt idx="6431">
                  <c:v>-1.6688788089722501E-4</c:v>
                </c:pt>
                <c:pt idx="6432">
                  <c:v>-1.37399671920897E-4</c:v>
                </c:pt>
                <c:pt idx="6433">
                  <c:v>-7.3498862746296896E-5</c:v>
                </c:pt>
                <c:pt idx="6434">
                  <c:v>8.8101925569557204E-6</c:v>
                </c:pt>
                <c:pt idx="6435">
                  <c:v>8.89126804798522E-5</c:v>
                </c:pt>
                <c:pt idx="6436">
                  <c:v>1.4674643600234399E-4</c:v>
                </c:pt>
                <c:pt idx="6437">
                  <c:v>1.6782663627925101E-4</c:v>
                </c:pt>
                <c:pt idx="6438">
                  <c:v>1.46873614379153E-4</c:v>
                </c:pt>
                <c:pt idx="6439">
                  <c:v>8.91351846200417E-5</c:v>
                </c:pt>
                <c:pt idx="6440">
                  <c:v>9.07229491829946E-6</c:v>
                </c:pt>
                <c:pt idx="6441">
                  <c:v>-7.3262807326162605E-5</c:v>
                </c:pt>
                <c:pt idx="6442">
                  <c:v>-1.3724878498632599E-4</c:v>
                </c:pt>
                <c:pt idx="6443">
                  <c:v>-1.6685995301701599E-4</c:v>
                </c:pt>
                <c:pt idx="6444">
                  <c:v>-1.5468001069059501E-4</c:v>
                </c:pt>
                <c:pt idx="6445">
                  <c:v>-1.03759500121593E-4</c:v>
                </c:pt>
                <c:pt idx="6446">
                  <c:v>-2.68517790699303E-5</c:v>
                </c:pt>
                <c:pt idx="6447">
                  <c:v>5.6781136626140899E-5</c:v>
                </c:pt>
                <c:pt idx="6448">
                  <c:v>1.26192864409596E-4</c:v>
                </c:pt>
                <c:pt idx="6449">
                  <c:v>1.6399880645797199E-4</c:v>
                </c:pt>
                <c:pt idx="6450">
                  <c:v>1.60730230054214E-4</c:v>
                </c:pt>
                <c:pt idx="6451">
                  <c:v>1.17205770435421E-4</c:v>
                </c:pt>
                <c:pt idx="6452">
                  <c:v>4.4326398519263097E-5</c:v>
                </c:pt>
                <c:pt idx="6453">
                  <c:v>-3.9654794887056998E-5</c:v>
                </c:pt>
                <c:pt idx="6454">
                  <c:v>-1.1370419891342501E-4</c:v>
                </c:pt>
                <c:pt idx="6455">
                  <c:v>-1.59275680952286E-4</c:v>
                </c:pt>
                <c:pt idx="6456">
                  <c:v>-1.6495558062205699E-4</c:v>
                </c:pt>
                <c:pt idx="6457">
                  <c:v>-1.29321331814903E-4</c:v>
                </c:pt>
                <c:pt idx="6458">
                  <c:v>-6.1297753203407298E-5</c:v>
                </c:pt>
                <c:pt idx="6459">
                  <c:v>2.20782279615357E-5</c:v>
                </c:pt>
                <c:pt idx="6460">
                  <c:v>9.9924579970129201E-5</c:v>
                </c:pt>
                <c:pt idx="6461">
                  <c:v>1.5274420103811301E-4</c:v>
                </c:pt>
                <c:pt idx="6462">
                  <c:v>1.6730808939987099E-4</c:v>
                </c:pt>
                <c:pt idx="6463">
                  <c:v>1.3996862886739601E-4</c:v>
                </c:pt>
                <c:pt idx="6464">
                  <c:v>7.7573156932747394E-5</c:v>
                </c:pt>
                <c:pt idx="6465">
                  <c:v>-4.2509933846368097E-6</c:v>
                </c:pt>
                <c:pt idx="6466">
                  <c:v>-8.5010456037590301E-5</c:v>
                </c:pt>
                <c:pt idx="6467">
                  <c:v>-1.4447852260934601E-4</c:v>
                </c:pt>
                <c:pt idx="6468">
                  <c:v>-1.67761046913908E-4</c:v>
                </c:pt>
                <c:pt idx="6469">
                  <c:v>-1.49026776304901E-4</c:v>
                </c:pt>
                <c:pt idx="6470">
                  <c:v>-9.2967825075330302E-5</c:v>
                </c:pt>
                <c:pt idx="6471">
                  <c:v>-1.3624505325126301E-5</c:v>
                </c:pt>
                <c:pt idx="6472">
                  <c:v>6.9131156304050106E-5</c:v>
                </c:pt>
                <c:pt idx="6473">
                  <c:v>1.3457249097831799E-4</c:v>
                </c:pt>
                <c:pt idx="6474">
                  <c:v>1.66309310459941E-4</c:v>
                </c:pt>
                <c:pt idx="6475">
                  <c:v>1.56392931428812E-4</c:v>
                </c:pt>
                <c:pt idx="6476">
                  <c:v>1.07306972530025E-4</c:v>
                </c:pt>
                <c:pt idx="6477">
                  <c:v>3.13453166769651E-5</c:v>
                </c:pt>
                <c:pt idx="6478">
                  <c:v>-5.24669681900686E-5</c:v>
                </c:pt>
                <c:pt idx="6479">
                  <c:v>-1.2313857539245901E-4</c:v>
                </c:pt>
                <c:pt idx="6480">
                  <c:v>-1.62969362491545E-4</c:v>
                </c:pt>
                <c:pt idx="6481">
                  <c:v>-1.6198346176609599E-4</c:v>
                </c:pt>
                <c:pt idx="6482">
                  <c:v>-1.2042779816888499E-4</c:v>
                </c:pt>
                <c:pt idx="6483">
                  <c:v>-4.8710245440455401E-5</c:v>
                </c:pt>
                <c:pt idx="6484">
                  <c:v>3.5207090434961498E-5</c:v>
                </c:pt>
                <c:pt idx="6485">
                  <c:v>1.1030659210200899E-4</c:v>
                </c:pt>
                <c:pt idx="6486">
                  <c:v>1.5777912348469099E-4</c:v>
                </c:pt>
                <c:pt idx="6487">
                  <c:v>1.6573489460000999E-4</c:v>
                </c:pt>
                <c:pt idx="6488">
                  <c:v>1.32181333218113E-4</c:v>
                </c:pt>
                <c:pt idx="6489">
                  <c:v>6.5522136938280594E-5</c:v>
                </c:pt>
                <c:pt idx="6490">
                  <c:v>-1.75474850075728E-5</c:v>
                </c:pt>
                <c:pt idx="6491">
                  <c:v>-9.6222230476585802E-5</c:v>
                </c:pt>
                <c:pt idx="6492">
                  <c:v>-1.50797521403356E-4</c:v>
                </c:pt>
                <c:pt idx="6493">
                  <c:v>-1.6760463761474799E-4</c:v>
                </c:pt>
                <c:pt idx="6494">
                  <c:v>-1.42434132591841E-4</c:v>
                </c:pt>
                <c:pt idx="6495">
                  <c:v>-8.1590115464097305E-5</c:v>
                </c:pt>
                <c:pt idx="6496">
                  <c:v>-3.11347770040178E-7</c:v>
                </c:pt>
                <c:pt idx="6497">
                  <c:v>8.1045398904484796E-5</c:v>
                </c:pt>
                <c:pt idx="6498">
                  <c:v>1.42103822654227E-4</c:v>
                </c:pt>
                <c:pt idx="6499">
                  <c:v>1.67571462472103E-4</c:v>
                </c:pt>
                <c:pt idx="6500">
                  <c:v>1.5106978997595801E-4</c:v>
                </c:pt>
                <c:pt idx="6501">
                  <c:v>9.6731751411395893E-5</c:v>
                </c:pt>
                <c:pt idx="6502">
                  <c:v>1.8166645625629099E-5</c:v>
                </c:pt>
                <c:pt idx="6503">
                  <c:v>-6.4948409254764194E-5</c:v>
                </c:pt>
                <c:pt idx="6504">
                  <c:v>-1.3179673212662199E-4</c:v>
                </c:pt>
                <c:pt idx="6505">
                  <c:v>-1.6563574582979901E-4</c:v>
                </c:pt>
                <c:pt idx="6506">
                  <c:v>-1.5799025946033399E-4</c:v>
                </c:pt>
                <c:pt idx="6507">
                  <c:v>-1.1077513250861399E-4</c:v>
                </c:pt>
                <c:pt idx="6508">
                  <c:v>-3.5815686421080798E-5</c:v>
                </c:pt>
                <c:pt idx="6509">
                  <c:v>4.8114020515001001E-5</c:v>
                </c:pt>
                <c:pt idx="6510">
                  <c:v>1.19993272535387E-4</c:v>
                </c:pt>
                <c:pt idx="6511">
                  <c:v>1.6181946506506399E-4</c:v>
                </c:pt>
                <c:pt idx="6512">
                  <c:v>1.6311696871411499E-4</c:v>
                </c:pt>
                <c:pt idx="6513">
                  <c:v>1.23560815644506E-4</c:v>
                </c:pt>
                <c:pt idx="6514">
                  <c:v>5.3058089781078797E-5</c:v>
                </c:pt>
                <c:pt idx="6515">
                  <c:v>-3.0733363816512397E-5</c:v>
                </c:pt>
                <c:pt idx="6516">
                  <c:v>-1.0682745579030999E-4</c:v>
                </c:pt>
                <c:pt idx="6517">
                  <c:v>-1.56165948752002E-4</c:v>
                </c:pt>
                <c:pt idx="6518">
                  <c:v>-1.66391711065542E-4</c:v>
                </c:pt>
                <c:pt idx="6519">
                  <c:v>-1.3494363712348101E-4</c:v>
                </c:pt>
                <c:pt idx="6520">
                  <c:v>-6.9698092134294696E-5</c:v>
                </c:pt>
                <c:pt idx="6521">
                  <c:v>1.3003772405499099E-5</c:v>
                </c:pt>
                <c:pt idx="6522">
                  <c:v>9.2448761476788302E-5</c:v>
                </c:pt>
                <c:pt idx="6523">
                  <c:v>1.48739384725736E-4</c:v>
                </c:pt>
                <c:pt idx="6524">
                  <c:v>1.67777306357969E-4</c:v>
                </c:pt>
                <c:pt idx="6525">
                  <c:v>1.44794360798003E-4</c:v>
                </c:pt>
                <c:pt idx="6526">
                  <c:v>8.5546769337175601E-5</c:v>
                </c:pt>
                <c:pt idx="6527">
                  <c:v>4.8734588022229004E-6</c:v>
                </c:pt>
                <c:pt idx="6528">
                  <c:v>-7.7020439722489897E-5</c:v>
                </c:pt>
                <c:pt idx="6529">
                  <c:v>-1.3962409131858499E-4</c:v>
                </c:pt>
                <c:pt idx="6530">
                  <c:v>-1.6725802307896199E-4</c:v>
                </c:pt>
                <c:pt idx="6531">
                  <c:v>-1.53001145365766E-4</c:v>
                </c:pt>
                <c:pt idx="6532">
                  <c:v>-1.00424181645517E-4</c:v>
                </c:pt>
                <c:pt idx="6533">
                  <c:v>-2.2695358645753699E-5</c:v>
                </c:pt>
                <c:pt idx="6534">
                  <c:v>6.0717657718622202E-5</c:v>
                </c:pt>
                <c:pt idx="6535">
                  <c:v>1.28923560042366E-4</c:v>
                </c:pt>
                <c:pt idx="6536">
                  <c:v>1.64839756969798E-4</c:v>
                </c:pt>
                <c:pt idx="6537">
                  <c:v>1.5947081417253101E-4</c:v>
                </c:pt>
                <c:pt idx="6538">
                  <c:v>1.14161416680644E-4</c:v>
                </c:pt>
                <c:pt idx="6539">
                  <c:v>4.02595841750774E-5</c:v>
                </c:pt>
                <c:pt idx="6540">
                  <c:v>-4.3725510939466198E-5</c:v>
                </c:pt>
                <c:pt idx="6541">
                  <c:v>-1.16759280585843E-4</c:v>
                </c:pt>
                <c:pt idx="6542">
                  <c:v>-1.6054996408750499E-4</c:v>
                </c:pt>
                <c:pt idx="6543">
                  <c:v>-1.6412991310378201E-4</c:v>
                </c:pt>
                <c:pt idx="6544">
                  <c:v>-1.2660250719515601E-4</c:v>
                </c:pt>
                <c:pt idx="6545">
                  <c:v>-5.7366717974567399E-5</c:v>
                </c:pt>
                <c:pt idx="6546">
                  <c:v>2.6236921640033399E-5</c:v>
                </c:pt>
                <c:pt idx="6547">
                  <c:v>1.03269361467842E-4</c:v>
                </c:pt>
                <c:pt idx="6548">
                  <c:v>1.54437349079422E-4</c:v>
                </c:pt>
                <c:pt idx="6549">
                  <c:v>1.6692554455430099E-4</c:v>
                </c:pt>
                <c:pt idx="6550">
                  <c:v>1.3760620186465701E-4</c:v>
                </c:pt>
                <c:pt idx="6551">
                  <c:v>7.3822532271107898E-5</c:v>
                </c:pt>
                <c:pt idx="6552">
                  <c:v>-8.4504484914828997E-6</c:v>
                </c:pt>
                <c:pt idx="6553">
                  <c:v>-8.8606962006605193E-5</c:v>
                </c:pt>
                <c:pt idx="6554">
                  <c:v>-1.4657131220948701E-4</c:v>
                </c:pt>
                <c:pt idx="6555">
                  <c:v>-1.67825968007095E-4</c:v>
                </c:pt>
                <c:pt idx="6556">
                  <c:v>-1.4704756900060399E-4</c:v>
                </c:pt>
                <c:pt idx="6557">
                  <c:v>-8.9440194121022206E-5</c:v>
                </c:pt>
                <c:pt idx="6558">
                  <c:v>-9.4319677771467696E-6</c:v>
                </c:pt>
                <c:pt idx="6559">
                  <c:v>7.2938553408195096E-5</c:v>
                </c:pt>
                <c:pt idx="6560">
                  <c:v>1.37041161414519E-4</c:v>
                </c:pt>
                <c:pt idx="6561">
                  <c:v>1.6682096040293099E-4</c:v>
                </c:pt>
                <c:pt idx="6562">
                  <c:v>1.5481941497632299E-4</c:v>
                </c:pt>
                <c:pt idx="6563">
                  <c:v>1.0404238663897101E-4</c:v>
                </c:pt>
                <c:pt idx="6564">
                  <c:v>2.72072971357813E-5</c:v>
                </c:pt>
                <c:pt idx="6565">
                  <c:v>-5.6442028716883498E-5</c:v>
                </c:pt>
                <c:pt idx="6566">
                  <c:v>-1.2595509833647801E-4</c:v>
                </c:pt>
                <c:pt idx="6567">
                  <c:v>-1.6392193220899999E-4</c:v>
                </c:pt>
                <c:pt idx="6568">
                  <c:v>-1.6083350126193599E-4</c:v>
                </c:pt>
                <c:pt idx="6569">
                  <c:v>-1.17463322185215E-4</c:v>
                </c:pt>
                <c:pt idx="6570">
                  <c:v>-4.4673725377658199E-5</c:v>
                </c:pt>
                <c:pt idx="6571">
                  <c:v>3.9304683086405502E-5</c:v>
                </c:pt>
                <c:pt idx="6572">
                  <c:v>1.1343898984292701E-4</c:v>
                </c:pt>
                <c:pt idx="6573">
                  <c:v>1.59161797868884E-4</c:v>
                </c:pt>
                <c:pt idx="6574">
                  <c:v>1.6502154625046899E-4</c:v>
                </c:pt>
                <c:pt idx="6575">
                  <c:v>1.29550624654272E-4</c:v>
                </c:pt>
                <c:pt idx="6576">
                  <c:v>6.16329454396843E-5</c:v>
                </c:pt>
                <c:pt idx="6577">
                  <c:v>-2.1721087303307999E-5</c:v>
                </c:pt>
                <c:pt idx="6578">
                  <c:v>-9.9634938983343894E-5</c:v>
                </c:pt>
                <c:pt idx="6579">
                  <c:v>-1.5259460210471299E-4</c:v>
                </c:pt>
                <c:pt idx="6580">
                  <c:v>-1.6733600050077E-4</c:v>
                </c:pt>
                <c:pt idx="6581">
                  <c:v>-1.40167059494227E-4</c:v>
                </c:pt>
                <c:pt idx="6582">
                  <c:v>-7.7892408904045395E-5</c:v>
                </c:pt>
                <c:pt idx="6583">
                  <c:v>3.8908787055785401E-6</c:v>
                </c:pt>
                <c:pt idx="6584">
                  <c:v>8.4699671606131003E-5</c:v>
                </c:pt>
                <c:pt idx="6585">
                  <c:v>1.4429490631431201E-4</c:v>
                </c:pt>
                <c:pt idx="6586">
                  <c:v>1.6775058659546199E-4</c:v>
                </c:pt>
                <c:pt idx="6587">
                  <c:v>1.4919209181469E-4</c:v>
                </c:pt>
                <c:pt idx="6588">
                  <c:v>9.3267512118384293E-5</c:v>
                </c:pt>
                <c:pt idx="6589">
                  <c:v>1.3983505422389299E-5</c:v>
                </c:pt>
                <c:pt idx="6590">
                  <c:v>-6.8802756954012894E-5</c:v>
                </c:pt>
                <c:pt idx="6591">
                  <c:v>-1.3435694202996499E-4</c:v>
                </c:pt>
                <c:pt idx="6592">
                  <c:v>-1.66260597484556E-4</c:v>
                </c:pt>
                <c:pt idx="6593">
                  <c:v>-1.5652325489327301E-4</c:v>
                </c:pt>
                <c:pt idx="6594">
                  <c:v>-1.0758369211419001E-4</c:v>
                </c:pt>
                <c:pt idx="6595">
                  <c:v>-3.1699126244336297E-5</c:v>
                </c:pt>
                <c:pt idx="6596">
                  <c:v>5.2124682440514402E-5</c:v>
                </c:pt>
                <c:pt idx="6597">
                  <c:v>1.22893541050084E-4</c:v>
                </c:pt>
                <c:pt idx="6598">
                  <c:v>1.6288294992748001E-4</c:v>
                </c:pt>
                <c:pt idx="6599">
                  <c:v>1.62077313543076E-4</c:v>
                </c:pt>
                <c:pt idx="6600">
                  <c:v>1.20678408527151E-4</c:v>
                </c:pt>
                <c:pt idx="6601">
                  <c:v>4.9054847461105497E-5</c:v>
                </c:pt>
                <c:pt idx="6602">
                  <c:v>-3.4854804465754498E-5</c:v>
                </c:pt>
                <c:pt idx="6603">
                  <c:v>-1.10034854390657E-4</c:v>
                </c:pt>
                <c:pt idx="6604">
                  <c:v>-1.5765599242674E-4</c:v>
                </c:pt>
                <c:pt idx="6605">
                  <c:v>-1.6579120913277399E-4</c:v>
                </c:pt>
                <c:pt idx="6606">
                  <c:v>-1.3240298901751101E-4</c:v>
                </c:pt>
                <c:pt idx="6607">
                  <c:v>-6.5853618934300304E-5</c:v>
                </c:pt>
                <c:pt idx="6608">
                  <c:v>1.7189198537199099E-5</c:v>
                </c:pt>
                <c:pt idx="6609">
                  <c:v>9.5926874601011001E-5</c:v>
                </c:pt>
                <c:pt idx="6610">
                  <c:v>1.50639069833873E-4</c:v>
                </c:pt>
                <c:pt idx="6611">
                  <c:v>1.67622775529896E-4</c:v>
                </c:pt>
                <c:pt idx="6612">
                  <c:v>1.4262431723825099E-4</c:v>
                </c:pt>
                <c:pt idx="6613">
                  <c:v>8.1904713917256794E-5</c:v>
                </c:pt>
                <c:pt idx="6614">
                  <c:v>6.7156689572809399E-7</c:v>
                </c:pt>
                <c:pt idx="6615">
                  <c:v>-8.0729778220934301E-5</c:v>
                </c:pt>
                <c:pt idx="6616">
                  <c:v>-1.4191184957097801E-4</c:v>
                </c:pt>
                <c:pt idx="6617">
                  <c:v>-1.6755121783876999E-4</c:v>
                </c:pt>
                <c:pt idx="6618">
                  <c:v>-1.5122634418654701E-4</c:v>
                </c:pt>
                <c:pt idx="6619">
                  <c:v>-9.7025894492673399E-5</c:v>
                </c:pt>
                <c:pt idx="6620">
                  <c:v>-1.8524707618158101E-5</c:v>
                </c:pt>
                <c:pt idx="6621">
                  <c:v>6.4616107198267698E-5</c:v>
                </c:pt>
                <c:pt idx="6622">
                  <c:v>1.3157341711766E-4</c:v>
                </c:pt>
                <c:pt idx="6623">
                  <c:v>1.65577348497712E-4</c:v>
                </c:pt>
                <c:pt idx="6624">
                  <c:v>1.58111405779214E-4</c:v>
                </c:pt>
                <c:pt idx="6625">
                  <c:v>1.1104548063136001E-4</c:v>
                </c:pt>
                <c:pt idx="6626">
                  <c:v>3.6167525983233003E-5</c:v>
                </c:pt>
                <c:pt idx="6627">
                  <c:v>-4.7768809914437397E-5</c:v>
                </c:pt>
                <c:pt idx="6628">
                  <c:v>-1.1974115103285401E-4</c:v>
                </c:pt>
                <c:pt idx="6629">
                  <c:v>-1.6172357805491999E-4</c:v>
                </c:pt>
                <c:pt idx="6630">
                  <c:v>-1.6320133169289E-4</c:v>
                </c:pt>
                <c:pt idx="6631">
                  <c:v>-1.2380429938081499E-4</c:v>
                </c:pt>
                <c:pt idx="6632">
                  <c:v>-5.3399712262701003E-5</c:v>
                </c:pt>
                <c:pt idx="6633">
                  <c:v>3.0379164059371799E-5</c:v>
                </c:pt>
                <c:pt idx="6634">
                  <c:v>1.06549390284123E-4</c:v>
                </c:pt>
                <c:pt idx="6635">
                  <c:v>1.5603366072778599E-4</c:v>
                </c:pt>
                <c:pt idx="6636">
                  <c:v>1.66438332879617E-4</c:v>
                </c:pt>
                <c:pt idx="6637">
                  <c:v>1.35157492053291E-4</c:v>
                </c:pt>
                <c:pt idx="6638">
                  <c:v>7.0025618886009993E-5</c:v>
                </c:pt>
                <c:pt idx="6639">
                  <c:v>-1.2644604938674601E-5</c:v>
                </c:pt>
                <c:pt idx="6640">
                  <c:v>-9.2147909015034005E-5</c:v>
                </c:pt>
                <c:pt idx="6641">
                  <c:v>-1.4857219763445099E-4</c:v>
                </c:pt>
                <c:pt idx="6642">
                  <c:v>-1.6778565768131999E-4</c:v>
                </c:pt>
                <c:pt idx="6643">
                  <c:v>-1.4497615889524901E-4</c:v>
                </c:pt>
                <c:pt idx="6644">
                  <c:v>-8.58564817470665E-5</c:v>
                </c:pt>
                <c:pt idx="6645">
                  <c:v>-5.2335161303861096E-6</c:v>
                </c:pt>
                <c:pt idx="6646">
                  <c:v>7.67002160675264E-5</c:v>
                </c:pt>
                <c:pt idx="6647">
                  <c:v>1.3942390333773001E-4</c:v>
                </c:pt>
                <c:pt idx="6648">
                  <c:v>1.67228009093897E-4</c:v>
                </c:pt>
                <c:pt idx="6649">
                  <c:v>1.5314882256524401E-4</c:v>
                </c:pt>
                <c:pt idx="6650">
                  <c:v>1.0071256335880499E-4</c:v>
                </c:pt>
                <c:pt idx="6651">
                  <c:v>2.3052217883769199E-5</c:v>
                </c:pt>
                <c:pt idx="6652">
                  <c:v>-6.03816985658344E-5</c:v>
                </c:pt>
                <c:pt idx="6653">
                  <c:v>-1.2869264402876101E-4</c:v>
                </c:pt>
                <c:pt idx="6654">
                  <c:v>-1.64771718443481E-4</c:v>
                </c:pt>
                <c:pt idx="6655">
                  <c:v>-1.5958269380450001E-4</c:v>
                </c:pt>
                <c:pt idx="6656">
                  <c:v>-1.14425193523021E-4</c:v>
                </c:pt>
                <c:pt idx="6657">
                  <c:v>-4.0609193681336001E-5</c:v>
                </c:pt>
                <c:pt idx="6658">
                  <c:v>4.3377630638988203E-5</c:v>
                </c:pt>
                <c:pt idx="6659">
                  <c:v>1.16500258270493E-4</c:v>
                </c:pt>
                <c:pt idx="6660">
                  <c:v>1.6044467350301999E-4</c:v>
                </c:pt>
                <c:pt idx="6661">
                  <c:v>1.6420472493022199E-4</c:v>
                </c:pt>
                <c:pt idx="6662">
                  <c:v>1.2683868434649001E-4</c:v>
                </c:pt>
                <c:pt idx="6663">
                  <c:v>5.7705108418107199E-5</c:v>
                </c:pt>
                <c:pt idx="6664">
                  <c:v>-2.58810698900943E-5</c:v>
                </c:pt>
                <c:pt idx="6665">
                  <c:v>-1.0298517368982E-4</c:v>
                </c:pt>
                <c:pt idx="6666">
                  <c:v>-1.54296001865295E-4</c:v>
                </c:pt>
                <c:pt idx="6667">
                  <c:v>-1.66962439190703E-4</c:v>
                </c:pt>
                <c:pt idx="6668">
                  <c:v>-1.3781209786102201E-4</c:v>
                </c:pt>
                <c:pt idx="6669">
                  <c:v>-7.41458616978608E-5</c:v>
                </c:pt>
                <c:pt idx="6670">
                  <c:v>8.0906654950625307E-6</c:v>
                </c:pt>
                <c:pt idx="6671">
                  <c:v>8.8300835323902501E-5</c:v>
                </c:pt>
                <c:pt idx="6672">
                  <c:v>1.4639551316725699E-4</c:v>
                </c:pt>
                <c:pt idx="6673">
                  <c:v>1.67824526566042E-4</c:v>
                </c:pt>
                <c:pt idx="6674">
                  <c:v>1.47220846178583E-4</c:v>
                </c:pt>
                <c:pt idx="6675">
                  <c:v>8.9744791573873005E-5</c:v>
                </c:pt>
                <c:pt idx="6676">
                  <c:v>9.7915971832185201E-6</c:v>
                </c:pt>
                <c:pt idx="6677">
                  <c:v>-7.2613963464632E-5</c:v>
                </c:pt>
                <c:pt idx="6678">
                  <c:v>-1.3683290649843901E-4</c:v>
                </c:pt>
                <c:pt idx="6679">
                  <c:v>-1.6678119924998699E-4</c:v>
                </c:pt>
                <c:pt idx="6680">
                  <c:v>-1.5495810601392999E-4</c:v>
                </c:pt>
                <c:pt idx="6681">
                  <c:v>-1.04324793836384E-4</c:v>
                </c:pt>
                <c:pt idx="6682">
                  <c:v>-2.7562689858479899E-5</c:v>
                </c:pt>
                <c:pt idx="6683">
                  <c:v>5.6102660780994902E-5</c:v>
                </c:pt>
                <c:pt idx="6684">
                  <c:v>1.2571675199222901E-4</c:v>
                </c:pt>
                <c:pt idx="6685">
                  <c:v>1.638443027769E-4</c:v>
                </c:pt>
                <c:pt idx="6686">
                  <c:v>1.6093603151483399E-4</c:v>
                </c:pt>
                <c:pt idx="6687">
                  <c:v>1.1772033278522E-4</c:v>
                </c:pt>
                <c:pt idx="6688">
                  <c:v>4.5020846425621303E-5</c:v>
                </c:pt>
                <c:pt idx="6689">
                  <c:v>-3.8954390210329103E-5</c:v>
                </c:pt>
                <c:pt idx="6690">
                  <c:v>-1.1317325816261001E-4</c:v>
                </c:pt>
                <c:pt idx="6691">
                  <c:v>-1.5904718153214199E-4</c:v>
                </c:pt>
                <c:pt idx="6692">
                  <c:v>-1.6508675162986601E-4</c:v>
                </c:pt>
                <c:pt idx="6693">
                  <c:v>-1.2977932065803401E-4</c:v>
                </c:pt>
                <c:pt idx="6694">
                  <c:v>-6.1967853734942006E-5</c:v>
                </c:pt>
                <c:pt idx="6695">
                  <c:v>2.1363846576722199E-5</c:v>
                </c:pt>
                <c:pt idx="6696">
                  <c:v>9.9344838981563994E-5</c:v>
                </c:pt>
                <c:pt idx="6697">
                  <c:v>1.52444300172834E-4</c:v>
                </c:pt>
                <c:pt idx="6698">
                  <c:v>1.6736314069003801E-4</c:v>
                </c:pt>
                <c:pt idx="6699">
                  <c:v>1.4036484437587299E-4</c:v>
                </c:pt>
                <c:pt idx="6700">
                  <c:v>7.8211302027492995E-5</c:v>
                </c:pt>
                <c:pt idx="6701">
                  <c:v>-3.5307461013656999E-6</c:v>
                </c:pt>
                <c:pt idx="6702">
                  <c:v>-8.4388496965978805E-5</c:v>
                </c:pt>
                <c:pt idx="6703">
                  <c:v>-1.4411062525723301E-4</c:v>
                </c:pt>
                <c:pt idx="6704">
                  <c:v>-1.6773935345539901E-4</c:v>
                </c:pt>
                <c:pt idx="6705">
                  <c:v>-1.49356720001257E-4</c:v>
                </c:pt>
                <c:pt idx="6706">
                  <c:v>-9.3566769480976595E-5</c:v>
                </c:pt>
                <c:pt idx="6707">
                  <c:v>-1.43424410980873E-5</c:v>
                </c:pt>
                <c:pt idx="6708">
                  <c:v>6.8474040631862806E-5</c:v>
                </c:pt>
                <c:pt idx="6709">
                  <c:v>1.3414077410345401E-4</c:v>
                </c:pt>
                <c:pt idx="6710">
                  <c:v>1.6621111855188601E-4</c:v>
                </c:pt>
                <c:pt idx="6711">
                  <c:v>1.5665285726007699E-4</c:v>
                </c:pt>
                <c:pt idx="6712">
                  <c:v>1.07859916063707E-4</c:v>
                </c:pt>
                <c:pt idx="6713">
                  <c:v>3.2052789774841199E-5</c:v>
                </c:pt>
                <c:pt idx="6714">
                  <c:v>-5.1782156554206298E-5</c:v>
                </c:pt>
                <c:pt idx="6715">
                  <c:v>-1.2264794054107499E-4</c:v>
                </c:pt>
                <c:pt idx="6716">
                  <c:v>-1.6279578696684599E-4</c:v>
                </c:pt>
                <c:pt idx="6717">
                  <c:v>-1.6217041863502801E-4</c:v>
                </c:pt>
                <c:pt idx="6718">
                  <c:v>-1.20928462923827E-4</c:v>
                </c:pt>
                <c:pt idx="6719">
                  <c:v>-4.9399223487633699E-5</c:v>
                </c:pt>
                <c:pt idx="6720">
                  <c:v>3.4502357921572198E-5</c:v>
                </c:pt>
                <c:pt idx="6721">
                  <c:v>1.0976260975223E-4</c:v>
                </c:pt>
                <c:pt idx="6722">
                  <c:v>1.5753213505264601E-4</c:v>
                </c:pt>
                <c:pt idx="6723">
                  <c:v>1.6584675987071001E-4</c:v>
                </c:pt>
                <c:pt idx="6724">
                  <c:v>1.3262403484055001E-4</c:v>
                </c:pt>
                <c:pt idx="6725">
                  <c:v>6.61847975447922E-5</c:v>
                </c:pt>
                <c:pt idx="6726">
                  <c:v>-1.6830832876734499E-5</c:v>
                </c:pt>
                <c:pt idx="6727">
                  <c:v>-9.5631076793376203E-5</c:v>
                </c:pt>
                <c:pt idx="6728">
                  <c:v>-1.50479924274986E-4</c:v>
                </c:pt>
                <c:pt idx="6729">
                  <c:v>-1.6764014121224799E-4</c:v>
                </c:pt>
                <c:pt idx="6730">
                  <c:v>-1.42813844818968E-4</c:v>
                </c:pt>
                <c:pt idx="6731">
                  <c:v>-8.2218935038004304E-5</c:v>
                </c:pt>
                <c:pt idx="6732">
                  <c:v>-1.0317829275285501E-6</c:v>
                </c:pt>
                <c:pt idx="6733">
                  <c:v>8.0413785617863303E-5</c:v>
                </c:pt>
                <c:pt idx="6734">
                  <c:v>1.41719222704351E-4</c:v>
                </c:pt>
                <c:pt idx="6735">
                  <c:v>1.67530201302304E-4</c:v>
                </c:pt>
                <c:pt idx="6736">
                  <c:v>1.51382201702178E-4</c:v>
                </c:pt>
                <c:pt idx="6737">
                  <c:v>9.7319590578741002E-5</c:v>
                </c:pt>
                <c:pt idx="6738">
                  <c:v>1.8882684267948401E-5</c:v>
                </c:pt>
                <c:pt idx="6739">
                  <c:v>-6.4283507457420602E-5</c:v>
                </c:pt>
                <c:pt idx="6740">
                  <c:v>-1.3134949595414999E-4</c:v>
                </c:pt>
                <c:pt idx="6741">
                  <c:v>-1.6551818835604601E-4</c:v>
                </c:pt>
                <c:pt idx="6742">
                  <c:v>-1.5823182368387601E-4</c:v>
                </c:pt>
                <c:pt idx="6743">
                  <c:v>-1.11315317171109E-4</c:v>
                </c:pt>
                <c:pt idx="6744">
                  <c:v>-3.6519198922743397E-5</c:v>
                </c:pt>
                <c:pt idx="6745">
                  <c:v>4.7423379244485902E-5</c:v>
                </c:pt>
                <c:pt idx="6746">
                  <c:v>1.1948847788664699E-4</c:v>
                </c:pt>
                <c:pt idx="6747">
                  <c:v>1.61626945989396E-4</c:v>
                </c:pt>
                <c:pt idx="6748">
                  <c:v>1.6328494280832E-4</c:v>
                </c:pt>
                <c:pt idx="6749">
                  <c:v>1.24047212754655E-4</c:v>
                </c:pt>
                <c:pt idx="6750">
                  <c:v>5.3741088733547297E-5</c:v>
                </c:pt>
                <c:pt idx="6751">
                  <c:v>-3.0024824346388699E-5</c:v>
                </c:pt>
                <c:pt idx="6752">
                  <c:v>-1.06270833908283E-4</c:v>
                </c:pt>
                <c:pt idx="6753">
                  <c:v>-1.55900653861457E-4</c:v>
                </c:pt>
                <c:pt idx="6754">
                  <c:v>-1.6648418791758701E-4</c:v>
                </c:pt>
                <c:pt idx="6755">
                  <c:v>-1.35370724316835E-4</c:v>
                </c:pt>
                <c:pt idx="6756">
                  <c:v>-7.0352823031926404E-5</c:v>
                </c:pt>
                <c:pt idx="6757">
                  <c:v>1.2285379218557199E-5</c:v>
                </c:pt>
                <c:pt idx="6758">
                  <c:v>9.1846632030793696E-5</c:v>
                </c:pt>
                <c:pt idx="6759">
                  <c:v>1.4840432607577799E-4</c:v>
                </c:pt>
                <c:pt idx="6760">
                  <c:v>1.6779323602148299E-4</c:v>
                </c:pt>
                <c:pt idx="6761">
                  <c:v>1.4515728909194101E-4</c:v>
                </c:pt>
                <c:pt idx="6762">
                  <c:v>8.6165798618876798E-5</c:v>
                </c:pt>
                <c:pt idx="6763">
                  <c:v>5.5935493479070904E-6</c:v>
                </c:pt>
                <c:pt idx="6764">
                  <c:v>-7.6379639057107005E-5</c:v>
                </c:pt>
                <c:pt idx="6765">
                  <c:v>-1.3922307303538699E-4</c:v>
                </c:pt>
                <c:pt idx="6766">
                  <c:v>-1.6719722469471201E-4</c:v>
                </c:pt>
                <c:pt idx="6767">
                  <c:v>-1.53295794212967E-4</c:v>
                </c:pt>
                <c:pt idx="6768">
                  <c:v>-1.01000481092517E-4</c:v>
                </c:pt>
                <c:pt idx="6769">
                  <c:v>-2.3408970920950199E-5</c:v>
                </c:pt>
                <c:pt idx="6770">
                  <c:v>6.0045461236481698E-5</c:v>
                </c:pt>
                <c:pt idx="6771">
                  <c:v>1.2846113513223799E-4</c:v>
                </c:pt>
                <c:pt idx="6772">
                  <c:v>1.64702920819099E-4</c:v>
                </c:pt>
                <c:pt idx="6773">
                  <c:v>1.5969383824407401E-4</c:v>
                </c:pt>
                <c:pt idx="6774">
                  <c:v>1.1468844321217099E-4</c:v>
                </c:pt>
                <c:pt idx="6775">
                  <c:v>4.0958616102331001E-5</c:v>
                </c:pt>
                <c:pt idx="6776">
                  <c:v>-4.3029550499145601E-5</c:v>
                </c:pt>
                <c:pt idx="6777">
                  <c:v>-1.1624069924215901E-4</c:v>
                </c:pt>
                <c:pt idx="6778">
                  <c:v>-1.6033864375502801E-4</c:v>
                </c:pt>
                <c:pt idx="6779">
                  <c:v>-1.64278780270717E-4</c:v>
                </c:pt>
                <c:pt idx="6780">
                  <c:v>-1.27074277156039E-4</c:v>
                </c:pt>
                <c:pt idx="6781">
                  <c:v>-5.8043233016047897E-5</c:v>
                </c:pt>
                <c:pt idx="6782">
                  <c:v>2.55250989068896E-5</c:v>
                </c:pt>
                <c:pt idx="6783">
                  <c:v>1.02700511462378E-4</c:v>
                </c:pt>
                <c:pt idx="6784">
                  <c:v>1.5415394381439599E-4</c:v>
                </c:pt>
                <c:pt idx="6785">
                  <c:v>1.6699856463645799E-4</c:v>
                </c:pt>
                <c:pt idx="6786">
                  <c:v>1.38017358961436E-4</c:v>
                </c:pt>
                <c:pt idx="6787">
                  <c:v>7.4468849536987204E-5</c:v>
                </c:pt>
                <c:pt idx="6788">
                  <c:v>-7.73084522520343E-6</c:v>
                </c:pt>
                <c:pt idx="6789">
                  <c:v>-8.7994301842059903E-5</c:v>
                </c:pt>
                <c:pt idx="6790">
                  <c:v>-1.46219039685554E-4</c:v>
                </c:pt>
                <c:pt idx="6791">
                  <c:v>-1.67822311962733E-4</c:v>
                </c:pt>
                <c:pt idx="6792">
                  <c:v>-1.4739344511480499E-4</c:v>
                </c:pt>
                <c:pt idx="6793">
                  <c:v>-9.0048975575323693E-5</c:v>
                </c:pt>
                <c:pt idx="6794">
                  <c:v>-1.01511814797134E-5</c:v>
                </c:pt>
                <c:pt idx="6795">
                  <c:v>7.2289038990848905E-5</c:v>
                </c:pt>
                <c:pt idx="6796">
                  <c:v>1.3662402119751199E-4</c:v>
                </c:pt>
                <c:pt idx="6797">
                  <c:v>1.66740669741364E-4</c:v>
                </c:pt>
                <c:pt idx="6798">
                  <c:v>1.5509608316447099E-4</c:v>
                </c:pt>
                <c:pt idx="6799">
                  <c:v>1.04606720412789E-4</c:v>
                </c:pt>
                <c:pt idx="6800">
                  <c:v>2.7917955600742901E-5</c:v>
                </c:pt>
                <c:pt idx="6801">
                  <c:v>-5.5763034381932598E-5</c:v>
                </c:pt>
                <c:pt idx="6802">
                  <c:v>-1.25477826474902E-4</c:v>
                </c:pt>
                <c:pt idx="6803">
                  <c:v>-1.6376591851930899E-4</c:v>
                </c:pt>
                <c:pt idx="6804">
                  <c:v>-1.61037820340553E-4</c:v>
                </c:pt>
                <c:pt idx="6805">
                  <c:v>-1.17976801051396E-4</c:v>
                </c:pt>
                <c:pt idx="6806">
                  <c:v>-4.53677600639769E-5</c:v>
                </c:pt>
                <c:pt idx="6807">
                  <c:v>3.8603917872616098E-5</c:v>
                </c:pt>
                <c:pt idx="6808">
                  <c:v>1.12907005096692E-4</c:v>
                </c:pt>
                <c:pt idx="6809">
                  <c:v>1.5893183247009301E-4</c:v>
                </c:pt>
                <c:pt idx="6810">
                  <c:v>1.65151196459849E-4</c:v>
                </c:pt>
                <c:pt idx="6811">
                  <c:v>1.3000741877259401E-4</c:v>
                </c:pt>
                <c:pt idx="6812">
                  <c:v>6.2302476546268498E-5</c:v>
                </c:pt>
                <c:pt idx="6813">
                  <c:v>-2.1006507427574499E-5</c:v>
                </c:pt>
                <c:pt idx="6814">
                  <c:v>-9.9054281301270598E-5</c:v>
                </c:pt>
                <c:pt idx="6815">
                  <c:v>-1.5229329593491301E-4</c:v>
                </c:pt>
                <c:pt idx="6816">
                  <c:v>-1.6738950984263899E-4</c:v>
                </c:pt>
                <c:pt idx="6817">
                  <c:v>-1.4056198260114499E-4</c:v>
                </c:pt>
                <c:pt idx="6818">
                  <c:v>-7.8529834833959795E-5</c:v>
                </c:pt>
                <c:pt idx="6819">
                  <c:v>3.1705972311180001E-6</c:v>
                </c:pt>
                <c:pt idx="6820">
                  <c:v>8.4076933550704906E-5</c:v>
                </c:pt>
                <c:pt idx="6821">
                  <c:v>1.4392568028708799E-4</c:v>
                </c:pt>
                <c:pt idx="6822">
                  <c:v>1.67727347545471E-4</c:v>
                </c:pt>
                <c:pt idx="6823">
                  <c:v>1.4952066010616601E-4</c:v>
                </c:pt>
                <c:pt idx="6824">
                  <c:v>9.3865595784438003E-5</c:v>
                </c:pt>
                <c:pt idx="6825">
                  <c:v>1.47013106986156E-5</c:v>
                </c:pt>
                <c:pt idx="6826">
                  <c:v>-6.8145008851985502E-5</c:v>
                </c:pt>
                <c:pt idx="6827">
                  <c:v>-1.3392398819466199E-4</c:v>
                </c:pt>
                <c:pt idx="6828">
                  <c:v>-1.6616087388988E-4</c:v>
                </c:pt>
                <c:pt idx="6829">
                  <c:v>-1.5678173793215E-4</c:v>
                </c:pt>
                <c:pt idx="6830">
                  <c:v>-1.08135643106022E-4</c:v>
                </c:pt>
                <c:pt idx="6831">
                  <c:v>-3.2406305639163102E-5</c:v>
                </c:pt>
                <c:pt idx="6832">
                  <c:v>5.1439392109149803E-5</c:v>
                </c:pt>
                <c:pt idx="6833">
                  <c:v>1.2240177499690401E-4</c:v>
                </c:pt>
                <c:pt idx="6834">
                  <c:v>1.62707874011199E-4</c:v>
                </c:pt>
                <c:pt idx="6835">
                  <c:v>1.62262776613019E-4</c:v>
                </c:pt>
                <c:pt idx="6836">
                  <c:v>1.21177960206921E-4</c:v>
                </c:pt>
                <c:pt idx="6837">
                  <c:v>4.9743371933510501E-5</c:v>
                </c:pt>
                <c:pt idx="6838">
                  <c:v>-3.41497524261241E-5</c:v>
                </c:pt>
                <c:pt idx="6839">
                  <c:v>-1.0948985944095199E-4</c:v>
                </c:pt>
                <c:pt idx="6840">
                  <c:v>-1.5740755193301701E-4</c:v>
                </c:pt>
                <c:pt idx="6841">
                  <c:v>-1.6590154655789899E-4</c:v>
                </c:pt>
                <c:pt idx="6842">
                  <c:v>-1.32844469668878E-4</c:v>
                </c:pt>
                <c:pt idx="6843">
                  <c:v>-6.6515671244026897E-5</c:v>
                </c:pt>
                <c:pt idx="6844">
                  <c:v>1.6472389677158099E-5</c:v>
                </c:pt>
                <c:pt idx="6845">
                  <c:v>9.5334838416412203E-5</c:v>
                </c:pt>
                <c:pt idx="6846">
                  <c:v>1.50320085459874E-4</c:v>
                </c:pt>
                <c:pt idx="6847">
                  <c:v>1.6765673458180201E-4</c:v>
                </c:pt>
                <c:pt idx="6848">
                  <c:v>1.4300271446084401E-4</c:v>
                </c:pt>
                <c:pt idx="6849">
                  <c:v>8.2532777378733205E-5</c:v>
                </c:pt>
                <c:pt idx="6850">
                  <c:v>1.3919942059379101E-6</c:v>
                </c:pt>
                <c:pt idx="6851">
                  <c:v>-8.0097422551039598E-5</c:v>
                </c:pt>
                <c:pt idx="6852">
                  <c:v>-1.4152594294177399E-4</c:v>
                </c:pt>
                <c:pt idx="6853">
                  <c:v>-1.6750841295953001E-4</c:v>
                </c:pt>
                <c:pt idx="6854">
                  <c:v>-1.51537361804821E-4</c:v>
                </c:pt>
                <c:pt idx="6855">
                  <c:v>-9.7612838316550197E-5</c:v>
                </c:pt>
                <c:pt idx="6856">
                  <c:v>-1.9240573925812899E-5</c:v>
                </c:pt>
                <c:pt idx="6857">
                  <c:v>6.3950611564499206E-5</c:v>
                </c:pt>
                <c:pt idx="6858">
                  <c:v>1.3112496966768999E-4</c:v>
                </c:pt>
                <c:pt idx="6859">
                  <c:v>1.65458265677352E-4</c:v>
                </c:pt>
                <c:pt idx="6860">
                  <c:v>1.5835151261955901E-4</c:v>
                </c:pt>
                <c:pt idx="6861">
                  <c:v>1.1158464088473099E-4</c:v>
                </c:pt>
                <c:pt idx="6862">
                  <c:v>3.6870703619465898E-5</c:v>
                </c:pt>
                <c:pt idx="6863">
                  <c:v>-4.7077730096534699E-5</c:v>
                </c:pt>
                <c:pt idx="6864">
                  <c:v>-1.19235254260823E-4</c:v>
                </c:pt>
                <c:pt idx="6865">
                  <c:v>-1.6152956931367199E-4</c:v>
                </c:pt>
                <c:pt idx="6866">
                  <c:v>-1.6336780167521201E-4</c:v>
                </c:pt>
                <c:pt idx="6867">
                  <c:v>-1.2428955464693201E-4</c:v>
                </c:pt>
                <c:pt idx="6868">
                  <c:v>-5.4082217620907001E-5</c:v>
                </c:pt>
                <c:pt idx="6869">
                  <c:v>2.9670346309994799E-5</c:v>
                </c:pt>
                <c:pt idx="6870">
                  <c:v>1.05991787946092E-4</c:v>
                </c:pt>
                <c:pt idx="6871">
                  <c:v>1.5576692876577501E-4</c:v>
                </c:pt>
                <c:pt idx="6872">
                  <c:v>1.66529275968197E-4</c:v>
                </c:pt>
                <c:pt idx="6873">
                  <c:v>1.35583332931757E-4</c:v>
                </c:pt>
                <c:pt idx="6874">
                  <c:v>7.0679703064624699E-5</c:v>
                </c:pt>
                <c:pt idx="6875">
                  <c:v>-1.1926096900088701E-5</c:v>
                </c:pt>
                <c:pt idx="6876">
                  <c:v>-9.1544931912041001E-5</c:v>
                </c:pt>
                <c:pt idx="6877">
                  <c:v>-1.48235770823094E-4</c:v>
                </c:pt>
                <c:pt idx="6878">
                  <c:v>-1.67800041343544E-4</c:v>
                </c:pt>
                <c:pt idx="6879">
                  <c:v>-1.4533775055361901E-4</c:v>
                </c:pt>
                <c:pt idx="6880">
                  <c:v>-8.6474718527593394E-5</c:v>
                </c:pt>
                <c:pt idx="6881">
                  <c:v>-5.9535567961239197E-6</c:v>
                </c:pt>
                <c:pt idx="6882">
                  <c:v>7.6058710168119904E-5</c:v>
                </c:pt>
                <c:pt idx="6883">
                  <c:v>1.3902160133677499E-4</c:v>
                </c:pt>
                <c:pt idx="6884">
                  <c:v>1.6716567002323201E-4</c:v>
                </c:pt>
                <c:pt idx="6885">
                  <c:v>1.53442059631842E-4</c:v>
                </c:pt>
                <c:pt idx="6886">
                  <c:v>1.01287933520225E-4</c:v>
                </c:pt>
                <c:pt idx="6887">
                  <c:v>2.37656161137466E-5</c:v>
                </c:pt>
                <c:pt idx="6888">
                  <c:v>-5.9708947279598998E-5</c:v>
                </c:pt>
                <c:pt idx="6889">
                  <c:v>-1.2822903441935099E-4</c:v>
                </c:pt>
                <c:pt idx="6890">
                  <c:v>-1.6463336441359901E-4</c:v>
                </c:pt>
                <c:pt idx="6891">
                  <c:v>-1.5980424697921501E-4</c:v>
                </c:pt>
                <c:pt idx="6892">
                  <c:v>-1.1495116453531E-4</c:v>
                </c:pt>
                <c:pt idx="6893">
                  <c:v>-4.1307849828284197E-5</c:v>
                </c:pt>
                <c:pt idx="6894">
                  <c:v>4.2681272123532401E-5</c:v>
                </c:pt>
                <c:pt idx="6895">
                  <c:v>1.1598060469662E-4</c:v>
                </c:pt>
                <c:pt idx="6896">
                  <c:v>1.60231875332004E-4</c:v>
                </c:pt>
                <c:pt idx="6897">
                  <c:v>1.6435207878409699E-4</c:v>
                </c:pt>
                <c:pt idx="6898">
                  <c:v>1.2730928453843601E-4</c:v>
                </c:pt>
                <c:pt idx="6899">
                  <c:v>5.8381090210660199E-5</c:v>
                </c:pt>
                <c:pt idx="6900">
                  <c:v>-2.5169010330365899E-5</c:v>
                </c:pt>
                <c:pt idx="6901">
                  <c:v>-1.02415376096947E-4</c:v>
                </c:pt>
                <c:pt idx="6902">
                  <c:v>-1.5401117558118001E-4</c:v>
                </c:pt>
                <c:pt idx="6903">
                  <c:v>-1.67033920725136E-4</c:v>
                </c:pt>
                <c:pt idx="6904">
                  <c:v>-1.38221984220266E-4</c:v>
                </c:pt>
                <c:pt idx="6905">
                  <c:v>-7.4791494300492298E-5</c:v>
                </c:pt>
                <c:pt idx="6906">
                  <c:v>7.3709893395863897E-6</c:v>
                </c:pt>
                <c:pt idx="6907">
                  <c:v>8.7687362973267602E-5</c:v>
                </c:pt>
                <c:pt idx="6908">
                  <c:v>1.4604189257738599E-4</c:v>
                </c:pt>
                <c:pt idx="6909">
                  <c:v>1.6781932420737101E-4</c:v>
                </c:pt>
                <c:pt idx="6910">
                  <c:v>1.4756536501411399E-4</c:v>
                </c:pt>
                <c:pt idx="6911">
                  <c:v>9.0352744724007903E-5</c:v>
                </c:pt>
                <c:pt idx="6912">
                  <c:v>1.05107190100382E-5</c:v>
                </c:pt>
                <c:pt idx="6913">
                  <c:v>-7.1963781483762293E-5</c:v>
                </c:pt>
                <c:pt idx="6914">
                  <c:v>-1.3641450647406501E-4</c:v>
                </c:pt>
                <c:pt idx="6915">
                  <c:v>-1.66699372063778E-4</c:v>
                </c:pt>
                <c:pt idx="6916">
                  <c:v>-1.55233345792291E-4</c:v>
                </c:pt>
                <c:pt idx="6917">
                  <c:v>-1.04888165069361E-4</c:v>
                </c:pt>
                <c:pt idx="6918">
                  <c:v>-2.8273092725872399E-5</c:v>
                </c:pt>
                <c:pt idx="6919">
                  <c:v>5.5423151084344499E-5</c:v>
                </c:pt>
                <c:pt idx="6920">
                  <c:v>1.2523832288521901E-4</c:v>
                </c:pt>
                <c:pt idx="6921">
                  <c:v>1.6368677979734E-4</c:v>
                </c:pt>
                <c:pt idx="6922">
                  <c:v>1.6113886727015599E-4</c:v>
                </c:pt>
                <c:pt idx="6923">
                  <c:v>1.1823272580220201E-4</c:v>
                </c:pt>
                <c:pt idx="6924">
                  <c:v>4.5714464694504803E-5</c:v>
                </c:pt>
                <c:pt idx="6925">
                  <c:v>-3.8253267687881201E-5</c:v>
                </c:pt>
                <c:pt idx="6926">
                  <c:v>-1.12640231871793E-4</c:v>
                </c:pt>
                <c:pt idx="6927">
                  <c:v>-1.5881575121414601E-4</c:v>
                </c:pt>
                <c:pt idx="6928">
                  <c:v>-1.65214880443523E-4</c:v>
                </c:pt>
                <c:pt idx="6929">
                  <c:v>-1.3023491794710999E-4</c:v>
                </c:pt>
                <c:pt idx="6930">
                  <c:v>-6.2636812332067296E-5</c:v>
                </c:pt>
                <c:pt idx="6931">
                  <c:v>2.0649071502115499E-5</c:v>
                </c:pt>
                <c:pt idx="6932">
                  <c:v>9.8763267281053697E-5</c:v>
                </c:pt>
                <c:pt idx="6933">
                  <c:v>1.5214159008662199E-4</c:v>
                </c:pt>
                <c:pt idx="6934">
                  <c:v>1.6741510783709201E-4</c:v>
                </c:pt>
                <c:pt idx="6935">
                  <c:v>1.4075847326183399E-4</c:v>
                </c:pt>
                <c:pt idx="6936">
                  <c:v>7.8848005855975198E-5</c:v>
                </c:pt>
                <c:pt idx="6937">
                  <c:v>-2.8104337540296602E-6</c:v>
                </c:pt>
                <c:pt idx="6938">
                  <c:v>-8.3764982795672596E-5</c:v>
                </c:pt>
                <c:pt idx="6939">
                  <c:v>-1.43740072255911E-4</c:v>
                </c:pt>
                <c:pt idx="6940">
                  <c:v>-1.6771456892098599E-4</c:v>
                </c:pt>
                <c:pt idx="6941">
                  <c:v>-1.4968391137415001E-4</c:v>
                </c:pt>
                <c:pt idx="6942">
                  <c:v>-9.4163989652085094E-5</c:v>
                </c:pt>
                <c:pt idx="6943">
                  <c:v>-1.50601125706729E-5</c:v>
                </c:pt>
                <c:pt idx="6944">
                  <c:v>6.7815663130219898E-5</c:v>
                </c:pt>
                <c:pt idx="6945">
                  <c:v>1.3370658530231701E-4</c:v>
                </c:pt>
                <c:pt idx="6946">
                  <c:v>1.66109863730013E-4</c:v>
                </c:pt>
                <c:pt idx="6947">
                  <c:v>1.5690989631574401E-4</c:v>
                </c:pt>
                <c:pt idx="6948">
                  <c:v>1.08410871970869E-4</c:v>
                </c:pt>
                <c:pt idx="6949">
                  <c:v>3.27596722086657E-5</c:v>
                </c:pt>
                <c:pt idx="6950">
                  <c:v>-5.1096390684450103E-5</c:v>
                </c:pt>
                <c:pt idx="6951">
                  <c:v>-1.2215504555165E-4</c:v>
                </c:pt>
                <c:pt idx="6952">
                  <c:v>-1.6261921146555199E-4</c:v>
                </c:pt>
                <c:pt idx="6953">
                  <c:v>-1.6235438705155899E-4</c:v>
                </c:pt>
                <c:pt idx="6954">
                  <c:v>-1.2142689922700599E-4</c:v>
                </c:pt>
                <c:pt idx="6955">
                  <c:v>-5.0087291213254801E-5</c:v>
                </c:pt>
                <c:pt idx="6956">
                  <c:v>3.3796989603852998E-5</c:v>
                </c:pt>
                <c:pt idx="6957">
                  <c:v>1.09216604713373E-4</c:v>
                </c:pt>
                <c:pt idx="6958">
                  <c:v>1.5728224364180301E-4</c:v>
                </c:pt>
                <c:pt idx="6959">
                  <c:v>1.6595556894193899E-4</c:v>
                </c:pt>
                <c:pt idx="6960">
                  <c:v>1.3306429248696001E-4</c:v>
                </c:pt>
                <c:pt idx="6961">
                  <c:v>6.6846238507679905E-5</c:v>
                </c:pt>
                <c:pt idx="6962">
                  <c:v>-1.61138705898065E-5</c:v>
                </c:pt>
                <c:pt idx="6963">
                  <c:v>-9.50381608348799E-5</c:v>
                </c:pt>
                <c:pt idx="6964">
                  <c:v>-1.5015955412490999E-4</c:v>
                </c:pt>
                <c:pt idx="6965">
                  <c:v>-1.67672555562112E-4</c:v>
                </c:pt>
                <c:pt idx="6966">
                  <c:v>-1.4319092529376399E-4</c:v>
                </c:pt>
                <c:pt idx="6967">
                  <c:v>-8.2846239493581799E-5</c:v>
                </c:pt>
                <c:pt idx="6968">
                  <c:v>-1.7521990714741299E-6</c:v>
                </c:pt>
                <c:pt idx="6969">
                  <c:v>7.9780690477937994E-5</c:v>
                </c:pt>
                <c:pt idx="6970">
                  <c:v>1.4133201117367801E-4</c:v>
                </c:pt>
                <c:pt idx="6971">
                  <c:v>1.6748585291082599E-4</c:v>
                </c:pt>
                <c:pt idx="6972">
                  <c:v>1.5169182377965701E-4</c:v>
                </c:pt>
                <c:pt idx="6973">
                  <c:v>9.7905636355118101E-5</c:v>
                </c:pt>
                <c:pt idx="6974">
                  <c:v>1.9598374942965301E-5</c:v>
                </c:pt>
                <c:pt idx="6975">
                  <c:v>-6.3617421053144401E-5</c:v>
                </c:pt>
                <c:pt idx="6976">
                  <c:v>-1.3089983929266501E-4</c:v>
                </c:pt>
                <c:pt idx="6977">
                  <c:v>-1.6539758073768999E-4</c:v>
                </c:pt>
                <c:pt idx="6978">
                  <c:v>-1.5847047203486E-4</c:v>
                </c:pt>
                <c:pt idx="6979">
                  <c:v>-1.1185345053146201E-4</c:v>
                </c:pt>
                <c:pt idx="6980">
                  <c:v>-3.72220384540294E-5</c:v>
                </c:pt>
                <c:pt idx="6981">
                  <c:v>4.6731864062978201E-5</c:v>
                </c:pt>
                <c:pt idx="6982">
                  <c:v>1.18981481321975E-4</c:v>
                </c:pt>
                <c:pt idx="6983">
                  <c:v>1.6143144847635999E-4</c:v>
                </c:pt>
                <c:pt idx="6984">
                  <c:v>1.63449907911839E-4</c:v>
                </c:pt>
                <c:pt idx="6985">
                  <c:v>1.24531323941183E-4</c:v>
                </c:pt>
                <c:pt idx="6986">
                  <c:v>5.4423097353210397E-5</c:v>
                </c:pt>
                <c:pt idx="6987">
                  <c:v>-2.9315731583259101E-5</c:v>
                </c:pt>
                <c:pt idx="6988">
                  <c:v>-1.0571225368310501E-4</c:v>
                </c:pt>
                <c:pt idx="6989">
                  <c:v>-1.55632486056807E-4</c:v>
                </c:pt>
                <c:pt idx="6990">
                  <c:v>-1.6657359682373E-4</c:v>
                </c:pt>
                <c:pt idx="6991">
                  <c:v>-1.3579531691857699E-4</c:v>
                </c:pt>
                <c:pt idx="6992">
                  <c:v>-7.1006257478179095E-5</c:v>
                </c:pt>
                <c:pt idx="6993">
                  <c:v>1.15667596384709E-5</c:v>
                </c:pt>
                <c:pt idx="6994">
                  <c:v>9.1242810048698601E-5</c:v>
                </c:pt>
                <c:pt idx="6995">
                  <c:v>1.4806653265292901E-4</c:v>
                </c:pt>
                <c:pt idx="6996">
                  <c:v>1.6780607361615099E-4</c:v>
                </c:pt>
                <c:pt idx="6997">
                  <c:v>1.45517542448904E-4</c:v>
                </c:pt>
                <c:pt idx="6998">
                  <c:v>8.67832400500323E-5</c:v>
                </c:pt>
                <c:pt idx="6999">
                  <c:v>6.3135368164939696E-6</c:v>
                </c:pt>
                <c:pt idx="7000">
                  <c:v>-7.5737430879074103E-5</c:v>
                </c:pt>
                <c:pt idx="7001">
                  <c:v>-1.3881948917006699E-4</c:v>
                </c:pt>
                <c:pt idx="7002">
                  <c:v>-1.67133345224827E-4</c:v>
                </c:pt>
                <c:pt idx="7003">
                  <c:v>-1.53587618148028E-4</c:v>
                </c:pt>
                <c:pt idx="7004">
                  <c:v>-1.01574919317645E-4</c:v>
                </c:pt>
                <c:pt idx="7005">
                  <c:v>-2.41221518191054E-5</c:v>
                </c:pt>
                <c:pt idx="7006">
                  <c:v>5.9372158245495402E-5</c:v>
                </c:pt>
                <c:pt idx="7007">
                  <c:v>1.2799634295938101E-4</c:v>
                </c:pt>
                <c:pt idx="7008">
                  <c:v>1.6456304954742601E-4</c:v>
                </c:pt>
                <c:pt idx="7009">
                  <c:v>1.59913919501273E-4</c:v>
                </c:pt>
                <c:pt idx="7010">
                  <c:v>1.15213356282091E-4</c:v>
                </c:pt>
                <c:pt idx="7011">
                  <c:v>4.1656893250287297E-5</c:v>
                </c:pt>
                <c:pt idx="7012">
                  <c:v>-4.2332797116656001E-5</c:v>
                </c:pt>
                <c:pt idx="7013">
                  <c:v>-1.1571997583212501E-4</c:v>
                </c:pt>
                <c:pt idx="7014">
                  <c:v>-1.6012436872582601E-4</c:v>
                </c:pt>
                <c:pt idx="7015">
                  <c:v>-1.6442462013267699E-4</c:v>
                </c:pt>
                <c:pt idx="7016">
                  <c:v>-1.2754370541100799E-4</c:v>
                </c:pt>
                <c:pt idx="7017">
                  <c:v>-5.8718678445446798E-5</c:v>
                </c:pt>
                <c:pt idx="7018">
                  <c:v>2.48128058010123E-5</c:v>
                </c:pt>
                <c:pt idx="7019">
                  <c:v>1.02129768907135E-4</c:v>
                </c:pt>
                <c:pt idx="7020">
                  <c:v>1.5386769782337699E-4</c:v>
                </c:pt>
                <c:pt idx="7021">
                  <c:v>1.6706850729385499E-4</c:v>
                </c:pt>
                <c:pt idx="7022">
                  <c:v>1.38425972694812E-4</c:v>
                </c:pt>
                <c:pt idx="7023">
                  <c:v>7.5113794501962102E-5</c:v>
                </c:pt>
                <c:pt idx="7024">
                  <c:v>-7.0110994960559901E-6</c:v>
                </c:pt>
                <c:pt idx="7025">
                  <c:v>-8.7380020131583094E-5</c:v>
                </c:pt>
                <c:pt idx="7026">
                  <c:v>-1.45864072658864E-4</c:v>
                </c:pt>
                <c:pt idx="7027">
                  <c:v>-1.6781556331372E-4</c:v>
                </c:pt>
                <c:pt idx="7028">
                  <c:v>-1.4773660508448001E-4</c:v>
                </c:pt>
                <c:pt idx="7029">
                  <c:v>-9.0656097620471095E-5</c:v>
                </c:pt>
                <c:pt idx="7030">
                  <c:v>-1.08702081178149E-5</c:v>
                </c:pt>
                <c:pt idx="7031">
                  <c:v>7.1638192441823498E-5</c:v>
                </c:pt>
                <c:pt idx="7032">
                  <c:v>1.3620436329332499E-4</c:v>
                </c:pt>
                <c:pt idx="7033">
                  <c:v>1.6665730640748699E-4</c:v>
                </c:pt>
                <c:pt idx="7034">
                  <c:v>1.5536989326502299E-4</c:v>
                </c:pt>
                <c:pt idx="7035">
                  <c:v>1.0516912650949201E-4</c:v>
                </c:pt>
                <c:pt idx="7036">
                  <c:v>2.8628099597763001E-5</c:v>
                </c:pt>
                <c:pt idx="7037">
                  <c:v>-5.5083012454062298E-5</c:v>
                </c:pt>
                <c:pt idx="7038">
                  <c:v>-1.2499824232656601E-4</c:v>
                </c:pt>
                <c:pt idx="7039">
                  <c:v>-1.6360688697558299E-4</c:v>
                </c:pt>
                <c:pt idx="7040">
                  <c:v>-1.61239171838122E-4</c:v>
                </c:pt>
                <c:pt idx="7041">
                  <c:v>-1.18488105858601E-4</c:v>
                </c:pt>
                <c:pt idx="7042">
                  <c:v>-4.6060958719948098E-5</c:v>
                </c:pt>
                <c:pt idx="7043">
                  <c:v>3.7902441271558902E-5</c:v>
                </c:pt>
                <c:pt idx="7044">
                  <c:v>1.12372939716928E-4</c:v>
                </c:pt>
                <c:pt idx="7045">
                  <c:v>1.58698938299086E-4</c:v>
                </c:pt>
                <c:pt idx="7046">
                  <c:v>1.6527780328749801E-4</c:v>
                </c:pt>
                <c:pt idx="7047">
                  <c:v>1.3046181713350201E-4</c:v>
                </c:pt>
                <c:pt idx="7048">
                  <c:v>6.29708595520639E-5</c:v>
                </c:pt>
                <c:pt idx="7049">
                  <c:v>-2.0291540447040699E-5</c:v>
                </c:pt>
                <c:pt idx="7050">
                  <c:v>-9.8471798261606E-5</c:v>
                </c:pt>
                <c:pt idx="7051">
                  <c:v>-1.51989183326864E-4</c:v>
                </c:pt>
                <c:pt idx="7052">
                  <c:v>-1.67439934555469E-4</c:v>
                </c:pt>
                <c:pt idx="7053">
                  <c:v>-1.4095431545271399E-4</c:v>
                </c:pt>
                <c:pt idx="7054">
                  <c:v>-7.9165813627735706E-5</c:v>
                </c:pt>
                <c:pt idx="7055">
                  <c:v>2.4502573293623799E-6</c:v>
                </c:pt>
                <c:pt idx="7056">
                  <c:v>8.3452646138028702E-5</c:v>
                </c:pt>
                <c:pt idx="7057">
                  <c:v>1.43553802018794E-4</c:v>
                </c:pt>
                <c:pt idx="7058">
                  <c:v>1.67701017640818E-4</c:v>
                </c:pt>
                <c:pt idx="7059">
                  <c:v>1.4984647305311399E-4</c:v>
                </c:pt>
                <c:pt idx="7060">
                  <c:v>9.4461949709226899E-5</c:v>
                </c:pt>
                <c:pt idx="7061">
                  <c:v>1.5418845061270801E-5</c:v>
                </c:pt>
                <c:pt idx="7062">
                  <c:v>-6.7486004983851098E-5</c:v>
                </c:pt>
                <c:pt idx="7063">
                  <c:v>-1.33488566427986E-4</c:v>
                </c:pt>
                <c:pt idx="7064">
                  <c:v>-1.66058088307286E-4</c:v>
                </c:pt>
                <c:pt idx="7065">
                  <c:v>-1.5703733182043599E-4</c:v>
                </c:pt>
                <c:pt idx="7066">
                  <c:v>-1.0868560139027601E-4</c:v>
                </c:pt>
                <c:pt idx="7067">
                  <c:v>-3.3112887855400403E-5</c:v>
                </c:pt>
                <c:pt idx="7068">
                  <c:v>5.0753153860303601E-5</c:v>
                </c:pt>
                <c:pt idx="7069">
                  <c:v>1.21907753341986E-4</c:v>
                </c:pt>
                <c:pt idx="7070">
                  <c:v>1.6252979973837E-4</c:v>
                </c:pt>
                <c:pt idx="7071">
                  <c:v>1.6244524952860201E-4</c:v>
                </c:pt>
                <c:pt idx="7072">
                  <c:v>1.21675278837229E-4</c:v>
                </c:pt>
                <c:pt idx="7073">
                  <c:v>5.0430979742441903E-5</c:v>
                </c:pt>
                <c:pt idx="7074">
                  <c:v>-3.3444071079925502E-5</c:v>
                </c:pt>
                <c:pt idx="7075">
                  <c:v>-1.08942846828371E-4</c:v>
                </c:pt>
                <c:pt idx="7076">
                  <c:v>-1.5715621075629399E-4</c:v>
                </c:pt>
                <c:pt idx="7077">
                  <c:v>-1.6600882677395199E-4</c:v>
                </c:pt>
                <c:pt idx="7078">
                  <c:v>-1.3328350228207801E-4</c:v>
                </c:pt>
                <c:pt idx="7079">
                  <c:v>-6.7176497812838107E-5</c:v>
                </c:pt>
                <c:pt idx="7080">
                  <c:v>1.5755277266365399E-5</c:v>
                </c:pt>
                <c:pt idx="7081">
                  <c:v>9.4741045415563501E-5</c:v>
                </c:pt>
                <c:pt idx="7082">
                  <c:v>1.49998331009657E-4</c:v>
                </c:pt>
                <c:pt idx="7083">
                  <c:v>1.67687604080292E-4</c:v>
                </c:pt>
                <c:pt idx="7084">
                  <c:v>1.4337847645064399E-4</c:v>
                </c:pt>
                <c:pt idx="7085">
                  <c:v>8.3159319938440197E-5</c:v>
                </c:pt>
                <c:pt idx="7086">
                  <c:v>2.1123958646850901E-6</c:v>
                </c:pt>
                <c:pt idx="7087">
                  <c:v>-7.9463590857732703E-5</c:v>
                </c:pt>
                <c:pt idx="7088">
                  <c:v>-1.4113742829350201E-4</c:v>
                </c:pt>
                <c:pt idx="7089">
                  <c:v>-1.6746252126012399E-4</c:v>
                </c:pt>
                <c:pt idx="7090">
                  <c:v>-1.5184558691508701E-4</c:v>
                </c:pt>
                <c:pt idx="7091">
                  <c:v>-9.8197983345533305E-5</c:v>
                </c:pt>
                <c:pt idx="7092">
                  <c:v>-1.9956085671027699E-5</c:v>
                </c:pt>
                <c:pt idx="7093">
                  <c:v>6.3283937458354295E-5</c:v>
                </c:pt>
                <c:pt idx="7094">
                  <c:v>1.30674105866245E-4</c:v>
                </c:pt>
                <c:pt idx="7095">
                  <c:v>1.6533613381663399E-4</c:v>
                </c:pt>
                <c:pt idx="7096">
                  <c:v>1.5858870138173701E-4</c:v>
                </c:pt>
                <c:pt idx="7097">
                  <c:v>1.1212174487290499E-4</c:v>
                </c:pt>
                <c:pt idx="7098">
                  <c:v>3.75732018078459E-5</c:v>
                </c:pt>
                <c:pt idx="7099">
                  <c:v>-4.6385782737210399E-5</c:v>
                </c:pt>
                <c:pt idx="7100">
                  <c:v>-1.18727160239227E-4</c:v>
                </c:pt>
                <c:pt idx="7101">
                  <c:v>-1.61332583929499E-4</c:v>
                </c:pt>
                <c:pt idx="7102">
                  <c:v>-1.6353126113993801E-4</c:v>
                </c:pt>
                <c:pt idx="7103">
                  <c:v>-1.2477251952358601E-4</c:v>
                </c:pt>
                <c:pt idx="7104">
                  <c:v>-5.4763726360035403E-5</c:v>
                </c:pt>
                <c:pt idx="7105">
                  <c:v>2.8960981799880399E-5</c:v>
                </c:pt>
                <c:pt idx="7106">
                  <c:v>1.05432232407128E-4</c:v>
                </c:pt>
                <c:pt idx="7107">
                  <c:v>1.55497326353925E-4</c:v>
                </c:pt>
                <c:pt idx="7108">
                  <c:v>1.6661715028000099E-4</c:v>
                </c:pt>
                <c:pt idx="7109">
                  <c:v>1.36006675300691E-4</c:v>
                </c:pt>
                <c:pt idx="7110">
                  <c:v>7.1332484768163803E-5</c:v>
                </c:pt>
                <c:pt idx="7111">
                  <c:v>-1.12073690891594E-5</c:v>
                </c:pt>
                <c:pt idx="7112">
                  <c:v>-9.0940267832632598E-5</c:v>
                </c:pt>
                <c:pt idx="7113">
                  <c:v>-1.4789661234495801E-4</c:v>
                </c:pt>
                <c:pt idx="7114">
                  <c:v>-1.67811332811515E-4</c:v>
                </c:pt>
                <c:pt idx="7115">
                  <c:v>-1.4569666394949801E-4</c:v>
                </c:pt>
                <c:pt idx="7116">
                  <c:v>-8.7091361764844599E-5</c:v>
                </c:pt>
                <c:pt idx="7117">
                  <c:v>-6.6734877506008703E-6</c:v>
                </c:pt>
                <c:pt idx="7118">
                  <c:v>7.5415802670093202E-5</c:v>
                </c:pt>
                <c:pt idx="7119">
                  <c:v>1.3861673746638799E-4</c:v>
                </c:pt>
                <c:pt idx="7120">
                  <c:v>1.6710025044841699E-4</c:v>
                </c:pt>
                <c:pt idx="7121">
                  <c:v>1.5373246909094299E-4</c:v>
                </c:pt>
                <c:pt idx="7122">
                  <c:v>1.0186143716264301E-4</c:v>
                </c:pt>
                <c:pt idx="7123">
                  <c:v>2.44785763944782E-5</c:v>
                </c:pt>
                <c:pt idx="7124">
                  <c:v>-5.9035095685746998E-5</c:v>
                </c:pt>
                <c:pt idx="7125">
                  <c:v>-1.27763061824331E-4</c:v>
                </c:pt>
                <c:pt idx="7126">
                  <c:v>-1.64491976544517E-4</c:v>
                </c:pt>
                <c:pt idx="7127">
                  <c:v>-1.6002285530499001E-4</c:v>
                </c:pt>
                <c:pt idx="7128">
                  <c:v>-1.1547501724460399E-4</c:v>
                </c:pt>
                <c:pt idx="7129">
                  <c:v>-4.2005744760307999E-5</c:v>
                </c:pt>
                <c:pt idx="7130">
                  <c:v>4.1984127083929998E-5</c:v>
                </c:pt>
                <c:pt idx="7131">
                  <c:v>1.15458813849382E-4</c:v>
                </c:pt>
                <c:pt idx="7132">
                  <c:v>1.6001612443177499E-4</c:v>
                </c:pt>
                <c:pt idx="7133">
                  <c:v>1.6449640398226101E-4</c:v>
                </c:pt>
                <c:pt idx="7134">
                  <c:v>1.2777753869378601E-4</c:v>
                </c:pt>
                <c:pt idx="7135">
                  <c:v>5.9055996165149498E-5</c:v>
                </c:pt>
                <c:pt idx="7136">
                  <c:v>-2.4456486959851499E-5</c:v>
                </c:pt>
                <c:pt idx="7137">
                  <c:v>-1.0184369120872699E-4</c:v>
                </c:pt>
                <c:pt idx="7138">
                  <c:v>-1.5372351120198499E-4</c:v>
                </c:pt>
                <c:pt idx="7139">
                  <c:v>-1.6710232418327501E-4</c:v>
                </c:pt>
                <c:pt idx="7140">
                  <c:v>-1.3862932344530399E-4</c:v>
                </c:pt>
                <c:pt idx="7141">
                  <c:v>-7.5435748656569801E-5</c:v>
                </c:pt>
                <c:pt idx="7142">
                  <c:v>6.6511773526130604E-6</c:v>
                </c:pt>
                <c:pt idx="7143">
                  <c:v>8.7072274732925194E-5</c:v>
                </c:pt>
                <c:pt idx="7144">
                  <c:v>1.45685580749199E-4</c:v>
                </c:pt>
                <c:pt idx="7145">
                  <c:v>1.67811029299106E-4</c:v>
                </c:pt>
                <c:pt idx="7146">
                  <c:v>1.47907164537005E-4</c:v>
                </c:pt>
                <c:pt idx="7147">
                  <c:v>9.0959032867175894E-5</c:v>
                </c:pt>
                <c:pt idx="7148">
                  <c:v>1.12296471468884E-5</c:v>
                </c:pt>
                <c:pt idx="7149">
                  <c:v>-7.1312273365010598E-5</c:v>
                </c:pt>
                <c:pt idx="7150">
                  <c:v>-1.3599359262341599E-4</c:v>
                </c:pt>
                <c:pt idx="7151">
                  <c:v>-1.66614472966286E-4</c:v>
                </c:pt>
                <c:pt idx="7152">
                  <c:v>-1.5550572495359901E-4</c:v>
                </c:pt>
                <c:pt idx="7153">
                  <c:v>-1.0544960343880201E-4</c:v>
                </c:pt>
                <c:pt idx="7154">
                  <c:v>-2.8982974580909299E-5</c:v>
                </c:pt>
                <c:pt idx="7155">
                  <c:v>5.47426200580936E-5</c:v>
                </c:pt>
                <c:pt idx="7156">
                  <c:v>1.2475758590498699E-4</c:v>
                </c:pt>
                <c:pt idx="7157">
                  <c:v>1.63526240422101E-4</c:v>
                </c:pt>
                <c:pt idx="7158">
                  <c:v>1.61338733582353E-4</c:v>
                </c:pt>
                <c:pt idx="7159">
                  <c:v>1.18742940044064E-4</c:v>
                </c:pt>
                <c:pt idx="7160">
                  <c:v>4.64072405440194E-5</c:v>
                </c:pt>
                <c:pt idx="7161">
                  <c:v>-3.7551440239895103E-5</c:v>
                </c:pt>
                <c:pt idx="7162">
                  <c:v>-1.12105129863505E-4</c:v>
                </c:pt>
                <c:pt idx="7163">
                  <c:v>-1.5858139426306399E-4</c:v>
                </c:pt>
                <c:pt idx="7164">
                  <c:v>-1.6533996470189001E-4</c:v>
                </c:pt>
                <c:pt idx="7165">
                  <c:v>-1.3068811528645099E-4</c:v>
                </c:pt>
                <c:pt idx="7166">
                  <c:v>-6.3304616667313394E-5</c:v>
                </c:pt>
                <c:pt idx="7167">
                  <c:v>1.99339159094845E-5</c:v>
                </c:pt>
                <c:pt idx="7168">
                  <c:v>9.81798755857155E-5</c:v>
                </c:pt>
                <c:pt idx="7169">
                  <c:v>1.51836076357774E-4</c:v>
                </c:pt>
                <c:pt idx="7170">
                  <c:v>1.6746398988339299E-4</c:v>
                </c:pt>
                <c:pt idx="7171">
                  <c:v>1.41149508271545E-4</c:v>
                </c:pt>
                <c:pt idx="7172">
                  <c:v>7.9483256685110597E-5</c:v>
                </c:pt>
                <c:pt idx="7173">
                  <c:v>-2.0900696164375201E-6</c:v>
                </c:pt>
                <c:pt idx="7174">
                  <c:v>-8.3139925016698402E-5</c:v>
                </c:pt>
                <c:pt idx="7175">
                  <c:v>-1.4336687043387599E-4</c:v>
                </c:pt>
                <c:pt idx="7176">
                  <c:v>-1.6768669376739499E-4</c:v>
                </c:pt>
                <c:pt idx="7177">
                  <c:v>-1.5000834439414401E-4</c:v>
                </c:pt>
                <c:pt idx="7178">
                  <c:v>-9.4759474583170904E-5</c:v>
                </c:pt>
                <c:pt idx="7179">
                  <c:v>-1.5777506517739801E-5</c:v>
                </c:pt>
                <c:pt idx="7180">
                  <c:v>6.7156035931603794E-5</c:v>
                </c:pt>
                <c:pt idx="7181">
                  <c:v>1.33269932576076E-4</c:v>
                </c:pt>
                <c:pt idx="7182">
                  <c:v>1.6600554786022899E-4</c:v>
                </c:pt>
                <c:pt idx="7183">
                  <c:v>1.5716404385913499E-4</c:v>
                </c:pt>
                <c:pt idx="7184">
                  <c:v>1.08959830098575E-4</c:v>
                </c:pt>
                <c:pt idx="7185">
                  <c:v>3.3465950952113901E-5</c:v>
                </c:pt>
                <c:pt idx="7186">
                  <c:v>-5.0409683217991498E-5</c:v>
                </c:pt>
                <c:pt idx="7187">
                  <c:v>-1.21659899507179E-4</c:v>
                </c:pt>
                <c:pt idx="7188">
                  <c:v>-1.6243963924157101E-4</c:v>
                </c:pt>
                <c:pt idx="7189">
                  <c:v>-1.62535363625548E-4</c:v>
                </c:pt>
                <c:pt idx="7190">
                  <c:v>-1.2192309789331201E-4</c:v>
                </c:pt>
                <c:pt idx="7191">
                  <c:v>-5.07744359377091E-5</c:v>
                </c:pt>
                <c:pt idx="7192">
                  <c:v>3.3090998480226502E-5</c:v>
                </c:pt>
                <c:pt idx="7193">
                  <c:v>1.08668587047138E-4</c:v>
                </c:pt>
                <c:pt idx="7194">
                  <c:v>1.5702945385712199E-4</c:v>
                </c:pt>
                <c:pt idx="7195">
                  <c:v>1.6606131980857999E-4</c:v>
                </c:pt>
                <c:pt idx="7196">
                  <c:v>1.3350209804434101E-4</c:v>
                </c:pt>
                <c:pt idx="7197">
                  <c:v>6.7506447638007594E-5</c:v>
                </c:pt>
                <c:pt idx="7198">
                  <c:v>-1.5396611358863199E-5</c:v>
                </c:pt>
                <c:pt idx="7199">
                  <c:v>-9.4443493527264198E-5</c:v>
                </c:pt>
                <c:pt idx="7200">
                  <c:v>-1.49836416856863E-4</c:v>
                </c:pt>
                <c:pt idx="7201">
                  <c:v>-1.67701880067013E-4</c:v>
                </c:pt>
                <c:pt idx="7202">
                  <c:v>-1.43565367067445E-4</c:v>
                </c:pt>
                <c:pt idx="7203">
                  <c:v>-8.3472017270956505E-5</c:v>
                </c:pt>
                <c:pt idx="7204">
                  <c:v>-2.4725829261555902E-6</c:v>
                </c:pt>
                <c:pt idx="7205">
                  <c:v>7.9146125151292003E-5</c:v>
                </c:pt>
                <c:pt idx="7206">
                  <c:v>1.4094219519768299E-4</c:v>
                </c:pt>
                <c:pt idx="7207">
                  <c:v>1.67438418114913E-4</c:v>
                </c:pt>
                <c:pt idx="7208">
                  <c:v>1.5199865050272699E-4</c:v>
                </c:pt>
                <c:pt idx="7209">
                  <c:v>9.84898779409624E-5</c:v>
                </c:pt>
                <c:pt idx="7210">
                  <c:v>2.03137044620382E-5</c:v>
                </c:pt>
                <c:pt idx="7211">
                  <c:v>-6.2950162316477301E-5</c:v>
                </c:pt>
                <c:pt idx="7212">
                  <c:v>-1.3044777042837499E-4</c:v>
                </c:pt>
                <c:pt idx="7213">
                  <c:v>-1.6527392519726899E-4</c:v>
                </c:pt>
                <c:pt idx="7214">
                  <c:v>-1.5870620011551099E-4</c:v>
                </c:pt>
                <c:pt idx="7215">
                  <c:v>-1.12389522673035E-4</c:v>
                </c:pt>
                <c:pt idx="7216">
                  <c:v>-3.7924192063116602E-5</c:v>
                </c:pt>
                <c:pt idx="7217">
                  <c:v>4.6039487713617001E-5</c:v>
                </c:pt>
                <c:pt idx="7218">
                  <c:v>1.18472292184228E-4</c:v>
                </c:pt>
                <c:pt idx="7219">
                  <c:v>1.61232976128556E-4</c:v>
                </c:pt>
                <c:pt idx="7220">
                  <c:v>1.6361186098471899E-4</c:v>
                </c:pt>
                <c:pt idx="7221">
                  <c:v>1.2501314028295999E-4</c:v>
                </c:pt>
                <c:pt idx="7222">
                  <c:v>5.5104103072114801E-5</c:v>
                </c:pt>
                <c:pt idx="7223">
                  <c:v>-2.8606098594179801E-5</c:v>
                </c:pt>
                <c:pt idx="7224">
                  <c:v>-1.05151725408209E-4</c:v>
                </c:pt>
                <c:pt idx="7225">
                  <c:v>-1.55361450279807E-4</c:v>
                </c:pt>
                <c:pt idx="7226">
                  <c:v>-1.6665993613635999E-4</c:v>
                </c:pt>
                <c:pt idx="7227">
                  <c:v>-1.3621740710437799E-4</c:v>
                </c:pt>
                <c:pt idx="7228">
                  <c:v>-7.1658383431659996E-5</c:v>
                </c:pt>
                <c:pt idx="7229">
                  <c:v>1.0847926907855099E-5</c:v>
                </c:pt>
                <c:pt idx="7230">
                  <c:v>9.0637306657645003E-5</c:v>
                </c:pt>
                <c:pt idx="7231">
                  <c:v>1.47726010681998E-4</c:v>
                </c:pt>
                <c:pt idx="7232">
                  <c:v>1.67815818905407E-4</c:v>
                </c:pt>
                <c:pt idx="7233">
                  <c:v>1.45875114230196E-4</c:v>
                </c:pt>
                <c:pt idx="7234">
                  <c:v>8.7399082252523295E-5</c:v>
                </c:pt>
                <c:pt idx="7235">
                  <c:v>7.0334079401618297E-6</c:v>
                </c:pt>
                <c:pt idx="7236">
                  <c:v>-7.5093827022908294E-5</c:v>
                </c:pt>
                <c:pt idx="7237">
                  <c:v>-1.38413347159808E-4</c:v>
                </c:pt>
                <c:pt idx="7238">
                  <c:v>-1.67066385846467E-4</c:v>
                </c:pt>
                <c:pt idx="7239">
                  <c:v>-1.53876611793263E-4</c:v>
                </c:pt>
                <c:pt idx="7240">
                  <c:v>-1.02147485735239E-4</c:v>
                </c:pt>
                <c:pt idx="7241">
                  <c:v>-2.4834888197828E-5</c:v>
                </c:pt>
                <c:pt idx="7242">
                  <c:v>5.8697761153190597E-5</c:v>
                </c:pt>
                <c:pt idx="7243">
                  <c:v>1.2752919208891799E-4</c:v>
                </c:pt>
                <c:pt idx="7244">
                  <c:v>1.64420145732305E-4</c:v>
                </c:pt>
                <c:pt idx="7245">
                  <c:v>1.60131053888503E-4</c:v>
                </c:pt>
                <c:pt idx="7246">
                  <c:v>1.15736146217386E-4</c:v>
                </c:pt>
                <c:pt idx="7247">
                  <c:v>4.23544027511988E-5</c:v>
                </c:pt>
                <c:pt idx="7248">
                  <c:v>-4.1635263631665703E-5</c:v>
                </c:pt>
                <c:pt idx="7249">
                  <c:v>-1.15197119951555E-4</c:v>
                </c:pt>
                <c:pt idx="7250">
                  <c:v>-1.59907142948528E-4</c:v>
                </c:pt>
                <c:pt idx="7251">
                  <c:v>-1.6456743000214499E-4</c:v>
                </c:pt>
                <c:pt idx="7252">
                  <c:v>-1.2801078330950701E-4</c:v>
                </c:pt>
                <c:pt idx="7253">
                  <c:v>-5.9393041815756002E-5</c:v>
                </c:pt>
                <c:pt idx="7254">
                  <c:v>2.41000554484331E-5</c:v>
                </c:pt>
                <c:pt idx="7255">
                  <c:v>1.0155714431967199E-4</c:v>
                </c:pt>
                <c:pt idx="7256">
                  <c:v>1.5357861638126501E-4</c:v>
                </c:pt>
                <c:pt idx="7257">
                  <c:v>1.67135371237602E-4</c:v>
                </c:pt>
                <c:pt idx="7258">
                  <c:v>1.3883203553491301E-4</c:v>
                </c:pt>
                <c:pt idx="7259">
                  <c:v>7.5757355281082602E-5</c:v>
                </c:pt>
                <c:pt idx="7260">
                  <c:v>-6.2912245674075701E-6</c:v>
                </c:pt>
                <c:pt idx="7261">
                  <c:v>-8.6764128195067E-5</c:v>
                </c:pt>
                <c:pt idx="7262">
                  <c:v>-1.4550641767069699E-4</c:v>
                </c:pt>
                <c:pt idx="7263">
                  <c:v>-1.6780572218441799E-4</c:v>
                </c:pt>
                <c:pt idx="7264">
                  <c:v>-1.4807704258592701E-4</c:v>
                </c:pt>
                <c:pt idx="7265">
                  <c:v>-9.1261549068509496E-5</c:v>
                </c:pt>
                <c:pt idx="7266">
                  <c:v>-1.1589034441334799E-5</c:v>
                </c:pt>
                <c:pt idx="7267">
                  <c:v>7.0986025754822402E-5</c:v>
                </c:pt>
                <c:pt idx="7268">
                  <c:v>1.3578219543535099E-4</c:v>
                </c:pt>
                <c:pt idx="7269">
                  <c:v>1.6657087193750801E-4</c:v>
                </c:pt>
                <c:pt idx="7270">
                  <c:v>1.55640840232247E-4</c:v>
                </c:pt>
                <c:pt idx="7271">
                  <c:v>1.05729594565144E-4</c:v>
                </c:pt>
                <c:pt idx="7272">
                  <c:v>2.9337716040413601E-5</c:v>
                </c:pt>
                <c:pt idx="7273">
                  <c:v>-5.4401975464615498E-5</c:v>
                </c:pt>
                <c:pt idx="7274">
                  <c:v>-1.2451635472917699E-4</c:v>
                </c:pt>
                <c:pt idx="7275">
                  <c:v>-1.6344484050843101E-4</c:v>
                </c:pt>
                <c:pt idx="7276">
                  <c:v>-1.6143755204416901E-4</c:v>
                </c:pt>
                <c:pt idx="7277">
                  <c:v>-1.1899722718458E-4</c:v>
                </c:pt>
                <c:pt idx="7278">
                  <c:v>-4.6753308571409599E-5</c:v>
                </c:pt>
                <c:pt idx="7279">
                  <c:v>3.7200266209940698E-5</c:v>
                </c:pt>
                <c:pt idx="7280">
                  <c:v>1.1183680354531401E-4</c:v>
                </c:pt>
                <c:pt idx="7281">
                  <c:v>1.5846311964760301E-4</c:v>
                </c:pt>
                <c:pt idx="7282">
                  <c:v>1.6540136440032301E-4</c:v>
                </c:pt>
                <c:pt idx="7283">
                  <c:v>1.30913811363411E-4</c:v>
                </c:pt>
                <c:pt idx="7284">
                  <c:v>6.3638082140207399E-5</c:v>
                </c:pt>
                <c:pt idx="7285">
                  <c:v>-1.95761995370117E-5</c:v>
                </c:pt>
                <c:pt idx="7286">
                  <c:v>-9.7887500598260998E-5</c:v>
                </c:pt>
                <c:pt idx="7287">
                  <c:v>-1.51682269884708E-4</c:v>
                </c:pt>
                <c:pt idx="7288">
                  <c:v>-1.6748727371004201E-4</c:v>
                </c:pt>
                <c:pt idx="7289">
                  <c:v>-1.41344050819082E-4</c:v>
                </c:pt>
                <c:pt idx="7290">
                  <c:v>-7.9800333565650201E-5</c:v>
                </c:pt>
                <c:pt idx="7291">
                  <c:v>1.72987227462853E-6</c:v>
                </c:pt>
                <c:pt idx="7292">
                  <c:v>8.2826820872377893E-5</c:v>
                </c:pt>
                <c:pt idx="7293">
                  <c:v>1.4317927836234701E-4</c:v>
                </c:pt>
                <c:pt idx="7294">
                  <c:v>1.67671597366707E-4</c:v>
                </c:pt>
                <c:pt idx="7295">
                  <c:v>1.50169524651502E-4</c:v>
                </c:pt>
                <c:pt idx="7296">
                  <c:v>9.5056562903229501E-5</c:v>
                </c:pt>
                <c:pt idx="7297">
                  <c:v>1.6136095287738101E-5</c:v>
                </c:pt>
                <c:pt idx="7298">
                  <c:v>-6.6825757493635103E-5</c:v>
                </c:pt>
                <c:pt idx="7299">
                  <c:v>-1.3305068475382399E-4</c:v>
                </c:pt>
                <c:pt idx="7300">
                  <c:v>-1.65952242630893E-4</c:v>
                </c:pt>
                <c:pt idx="7301">
                  <c:v>-1.5729003184808299E-4</c:v>
                </c:pt>
                <c:pt idx="7302">
                  <c:v>-1.0923355683240199E-4</c:v>
                </c:pt>
                <c:pt idx="7303">
                  <c:v>-3.3818859872255803E-5</c:v>
                </c:pt>
                <c:pt idx="7304">
                  <c:v>5.0065980339872299E-5</c:v>
                </c:pt>
                <c:pt idx="7305">
                  <c:v>1.21411485189086E-4</c:v>
                </c:pt>
                <c:pt idx="7306">
                  <c:v>1.6234873039052E-4</c:v>
                </c:pt>
                <c:pt idx="7307">
                  <c:v>1.6262472892724199E-4</c:v>
                </c:pt>
                <c:pt idx="7308">
                  <c:v>1.22170355253561E-4</c:v>
                </c:pt>
                <c:pt idx="7309">
                  <c:v>5.1117658216765101E-5</c:v>
                </c:pt>
                <c:pt idx="7310">
                  <c:v>-3.2737773431349898E-5</c:v>
                </c:pt>
                <c:pt idx="7311">
                  <c:v>-1.08393826633181E-4</c:v>
                </c:pt>
                <c:pt idx="7312">
                  <c:v>-1.5690197352824999E-4</c:v>
                </c:pt>
                <c:pt idx="7313">
                  <c:v>-1.66113047803989E-4</c:v>
                </c:pt>
                <c:pt idx="7314">
                  <c:v>-1.33720078766685E-4</c:v>
                </c:pt>
                <c:pt idx="7315">
                  <c:v>-6.78360864631199E-5</c:v>
                </c:pt>
                <c:pt idx="7316">
                  <c:v>1.50378745196622E-5</c:v>
                </c:pt>
                <c:pt idx="7317">
                  <c:v>9.4145506540794201E-5</c:v>
                </c:pt>
                <c:pt idx="7318">
                  <c:v>1.49673812412462E-4</c:v>
                </c:pt>
                <c:pt idx="7319">
                  <c:v>1.67715383456507E-4</c:v>
                </c:pt>
                <c:pt idx="7320">
                  <c:v>1.43751596283165E-4</c:v>
                </c:pt>
                <c:pt idx="7321">
                  <c:v>8.3784330050544305E-5</c:v>
                </c:pt>
                <c:pt idx="7322">
                  <c:v>2.8327585965149998E-6</c:v>
                </c:pt>
                <c:pt idx="7323">
                  <c:v>-7.8828294821169998E-5</c:v>
                </c:pt>
                <c:pt idx="7324">
                  <c:v>-1.4074631278565401E-4</c:v>
                </c:pt>
                <c:pt idx="7325">
                  <c:v>-1.6741354358623499E-4</c:v>
                </c:pt>
                <c:pt idx="7326">
                  <c:v>-1.52151013837419E-4</c:v>
                </c:pt>
                <c:pt idx="7327">
                  <c:v>-9.8781318796656704E-5</c:v>
                </c:pt>
                <c:pt idx="7328">
                  <c:v>-2.0671229668458201E-5</c:v>
                </c:pt>
                <c:pt idx="7329">
                  <c:v>6.2616097165204496E-5</c:v>
                </c:pt>
                <c:pt idx="7330">
                  <c:v>1.3022083402177499E-4</c:v>
                </c:pt>
                <c:pt idx="7331">
                  <c:v>1.65210955166187E-4</c:v>
                </c:pt>
                <c:pt idx="7332">
                  <c:v>1.5882296769486901E-4</c:v>
                </c:pt>
                <c:pt idx="7333">
                  <c:v>1.12656782698208E-4</c:v>
                </c:pt>
                <c:pt idx="7334">
                  <c:v>3.8275007602840702E-5</c:v>
                </c:pt>
                <c:pt idx="7335">
                  <c:v>-4.5692980587568002E-5</c:v>
                </c:pt>
                <c:pt idx="7336">
                  <c:v>-1.18216878331147E-4</c:v>
                </c:pt>
                <c:pt idx="7337">
                  <c:v>-1.6113262553242E-4</c:v>
                </c:pt>
                <c:pt idx="7338">
                  <c:v>-1.6369170707486E-4</c:v>
                </c:pt>
                <c:pt idx="7339">
                  <c:v>-1.2525318511077301E-4</c:v>
                </c:pt>
                <c:pt idx="7340">
                  <c:v>-5.5444225921343997E-5</c:v>
                </c:pt>
                <c:pt idx="7341">
                  <c:v>2.8251083601092901E-5</c:v>
                </c:pt>
                <c:pt idx="7342">
                  <c:v>1.04870733978637E-4</c:v>
                </c:pt>
                <c:pt idx="7343">
                  <c:v>1.5522485846042899E-4</c:v>
                </c:pt>
                <c:pt idx="7344">
                  <c:v>1.66701954195694E-4</c:v>
                </c:pt>
                <c:pt idx="7345">
                  <c:v>1.3642751135880301E-4</c:v>
                </c:pt>
                <c:pt idx="7346">
                  <c:v>7.1983951967262904E-5</c:v>
                </c:pt>
                <c:pt idx="7347">
                  <c:v>-1.04884347504965E-5</c:v>
                </c:pt>
                <c:pt idx="7348">
                  <c:v>-9.0333927919468603E-5</c:v>
                </c:pt>
                <c:pt idx="7349">
                  <c:v>-1.4755472845000501E-4</c:v>
                </c:pt>
                <c:pt idx="7350">
                  <c:v>-1.67819531877158E-4</c:v>
                </c:pt>
                <c:pt idx="7351">
                  <c:v>-1.4605289246888301E-4</c:v>
                </c:pt>
                <c:pt idx="7352">
                  <c:v>-8.7706400095409904E-5</c:v>
                </c:pt>
                <c:pt idx="7353">
                  <c:v>-7.3932957270362397E-6</c:v>
                </c:pt>
                <c:pt idx="7354">
                  <c:v>7.4771505420850604E-5</c:v>
                </c:pt>
                <c:pt idx="7355">
                  <c:v>1.38209319187341E-4</c:v>
                </c:pt>
                <c:pt idx="7356">
                  <c:v>1.6703175157499199E-4</c:v>
                </c:pt>
                <c:pt idx="7357">
                  <c:v>1.5402004559092599E-4</c:v>
                </c:pt>
                <c:pt idx="7358">
                  <c:v>1.02433063717618E-4</c:v>
                </c:pt>
                <c:pt idx="7359">
                  <c:v>2.5191085587637898E-5</c:v>
                </c:pt>
                <c:pt idx="7360">
                  <c:v>-5.8360156201915501E-5</c:v>
                </c:pt>
                <c:pt idx="7361">
                  <c:v>-1.2729473483057401E-4</c:v>
                </c:pt>
                <c:pt idx="7362">
                  <c:v>-1.64347557441711E-4</c:v>
                </c:pt>
                <c:pt idx="7363">
                  <c:v>-1.60238514753343E-4</c:v>
                </c:pt>
                <c:pt idx="7364">
                  <c:v>-1.15996741997423E-4</c:v>
                </c:pt>
                <c:pt idx="7365">
                  <c:v>-4.27028656167032E-5</c:v>
                </c:pt>
                <c:pt idx="7366">
                  <c:v>4.12862083670662E-5</c:v>
                </c:pt>
                <c:pt idx="7367">
                  <c:v>1.1493489534426101E-4</c:v>
                </c:pt>
                <c:pt idx="7368">
                  <c:v>1.5979742477815901E-4</c:v>
                </c:pt>
                <c:pt idx="7369">
                  <c:v>1.64637697865113E-4</c:v>
                </c:pt>
                <c:pt idx="7370">
                  <c:v>1.2824343818362101E-4</c:v>
                </c:pt>
                <c:pt idx="7371">
                  <c:v>5.97298138445082E-5</c:v>
                </c:pt>
                <c:pt idx="7372">
                  <c:v>-2.3743512908825902E-5</c:v>
                </c:pt>
                <c:pt idx="7373">
                  <c:v>-1.01270129560084E-4</c:v>
                </c:pt>
                <c:pt idx="7374">
                  <c:v>-1.5343301402874501E-4</c:v>
                </c:pt>
                <c:pt idx="7375">
                  <c:v>-1.6716764830458999E-4</c:v>
                </c:pt>
                <c:pt idx="7376">
                  <c:v>-1.39034108029749E-4</c:v>
                </c:pt>
                <c:pt idx="7377">
                  <c:v>-7.6078612893869498E-5</c:v>
                </c:pt>
                <c:pt idx="7378">
                  <c:v>5.9312427987307799E-6</c:v>
                </c:pt>
                <c:pt idx="7379">
                  <c:v>8.6455581937629796E-5</c:v>
                </c:pt>
                <c:pt idx="7380">
                  <c:v>1.4532658424875599E-4</c:v>
                </c:pt>
                <c:pt idx="7381">
                  <c:v>1.6779964199410501E-4</c:v>
                </c:pt>
                <c:pt idx="7382">
                  <c:v>1.4824623844862401E-4</c:v>
                </c:pt>
                <c:pt idx="7383">
                  <c:v>9.1563644830789206E-5</c:v>
                </c:pt>
                <c:pt idx="7384">
                  <c:v>1.19483683454681E-5</c:v>
                </c:pt>
                <c:pt idx="7385">
                  <c:v>-7.0659451114271402E-5</c:v>
                </c:pt>
                <c:pt idx="7386">
                  <c:v>-1.3557017270303E-4</c:v>
                </c:pt>
                <c:pt idx="7387">
                  <c:v>-1.6652650352202099E-4</c:v>
                </c:pt>
                <c:pt idx="7388">
                  <c:v>-1.5577523847849401E-4</c:v>
                </c:pt>
                <c:pt idx="7389">
                  <c:v>-1.06009098598606E-4</c:v>
                </c:pt>
                <c:pt idx="7390">
                  <c:v>-2.96923223419933E-5</c:v>
                </c:pt>
                <c:pt idx="7391">
                  <c:v>5.4061080242966802E-5</c:v>
                </c:pt>
                <c:pt idx="7392">
                  <c:v>1.2427454991048101E-4</c:v>
                </c:pt>
                <c:pt idx="7393">
                  <c:v>1.6336268760957899E-4</c:v>
                </c:pt>
                <c:pt idx="7394">
                  <c:v>1.61535626768318E-4</c:v>
                </c:pt>
                <c:pt idx="7395">
                  <c:v>1.1925096610865601E-4</c:v>
                </c:pt>
                <c:pt idx="7396">
                  <c:v>4.7099161207794398E-5</c:v>
                </c:pt>
                <c:pt idx="7397">
                  <c:v>-3.68489207995429E-5</c:v>
                </c:pt>
                <c:pt idx="7398">
                  <c:v>-1.11567961998526E-4</c:v>
                </c:pt>
                <c:pt idx="7399">
                  <c:v>-1.5834411499758899E-4</c:v>
                </c:pt>
                <c:pt idx="7400">
                  <c:v>-1.65462002099932E-4</c:v>
                </c:pt>
                <c:pt idx="7401">
                  <c:v>-1.3113890432460499E-4</c:v>
                </c:pt>
                <c:pt idx="7402">
                  <c:v>-6.3971254434481094E-5</c:v>
                </c:pt>
                <c:pt idx="7403">
                  <c:v>1.9218392977610402E-5</c:v>
                </c:pt>
                <c:pt idx="7404">
                  <c:v>9.7594674646204896E-5</c:v>
                </c:pt>
                <c:pt idx="7405">
                  <c:v>1.5152776461625E-4</c:v>
                </c:pt>
                <c:pt idx="7406">
                  <c:v>1.6750978592814801E-4</c:v>
                </c:pt>
                <c:pt idx="7407">
                  <c:v>1.41537942199072E-4</c:v>
                </c:pt>
                <c:pt idx="7408">
                  <c:v>8.0117042808591204E-5</c:v>
                </c:pt>
                <c:pt idx="7409">
                  <c:v>-1.36966696335283E-6</c:v>
                </c:pt>
                <c:pt idx="7410">
                  <c:v>-8.2513335147528098E-5</c:v>
                </c:pt>
                <c:pt idx="7411">
                  <c:v>-1.4299102666843501E-4</c:v>
                </c:pt>
                <c:pt idx="7412">
                  <c:v>-1.6765572850830401E-4</c:v>
                </c:pt>
                <c:pt idx="7413">
                  <c:v>-1.50330013082636E-4</c:v>
                </c:pt>
                <c:pt idx="7414">
                  <c:v>-9.5353213300726196E-5</c:v>
                </c:pt>
                <c:pt idx="7415">
                  <c:v>-1.6494609719258601E-5</c:v>
                </c:pt>
                <c:pt idx="7416">
                  <c:v>6.6495171191526998E-5</c:v>
                </c:pt>
                <c:pt idx="7417">
                  <c:v>1.328308239713E-4</c:v>
                </c:pt>
                <c:pt idx="7418">
                  <c:v>1.6589817286485401E-4</c:v>
                </c:pt>
                <c:pt idx="7419">
                  <c:v>1.57415295206856E-4</c:v>
                </c:pt>
                <c:pt idx="7420">
                  <c:v>1.09506780330707E-4</c:v>
                </c:pt>
                <c:pt idx="7421">
                  <c:v>3.4171612989985901E-5</c:v>
                </c:pt>
                <c:pt idx="7422">
                  <c:v>-4.9722046809374101E-5</c:v>
                </c:pt>
                <c:pt idx="7423">
                  <c:v>-1.21162511532141E-4</c:v>
                </c:pt>
                <c:pt idx="7424">
                  <c:v>-1.6225707360403101E-4</c:v>
                </c:pt>
                <c:pt idx="7425">
                  <c:v>-1.62713345021984E-4</c:v>
                </c:pt>
                <c:pt idx="7426">
                  <c:v>-1.2241704977887001E-4</c:v>
                </c:pt>
                <c:pt idx="7427">
                  <c:v>-5.1460644998395397E-5</c:v>
                </c:pt>
                <c:pt idx="7428">
                  <c:v>3.2384397560592398E-5</c:v>
                </c:pt>
                <c:pt idx="7429">
                  <c:v>1.0811856685231199E-4</c:v>
                </c:pt>
                <c:pt idx="7430">
                  <c:v>1.5677377035697599E-4</c:v>
                </c:pt>
                <c:pt idx="7431">
                  <c:v>1.66164010521871E-4</c:v>
                </c:pt>
                <c:pt idx="7432">
                  <c:v>1.33937443444879E-4</c:v>
                </c:pt>
                <c:pt idx="7433">
                  <c:v>6.8165412769539599E-5</c:v>
                </c:pt>
                <c:pt idx="7434">
                  <c:v>-1.46790684014515E-5</c:v>
                </c:pt>
                <c:pt idx="7435">
                  <c:v>-9.3847085828970095E-5</c:v>
                </c:pt>
                <c:pt idx="7436">
                  <c:v>-1.4951051842556799E-4</c:v>
                </c:pt>
                <c:pt idx="7437">
                  <c:v>-1.67728114186563E-4</c:v>
                </c:pt>
                <c:pt idx="7438">
                  <c:v>-1.4393716323985399E-4</c:v>
                </c:pt>
                <c:pt idx="7439">
                  <c:v>-8.4096256838388396E-5</c:v>
                </c:pt>
                <c:pt idx="7440">
                  <c:v>-3.1929212164457899E-6</c:v>
                </c:pt>
                <c:pt idx="7441">
                  <c:v>7.8510101331600898E-5</c:v>
                </c:pt>
                <c:pt idx="7442">
                  <c:v>1.4054978195983801E-4</c:v>
                </c:pt>
                <c:pt idx="7443">
                  <c:v>1.67387897788687E-4</c:v>
                </c:pt>
                <c:pt idx="7444">
                  <c:v>1.5230267621722999E-4</c:v>
                </c:pt>
                <c:pt idx="7445">
                  <c:v>9.9072304569957094E-5</c:v>
                </c:pt>
                <c:pt idx="7446">
                  <c:v>2.1028659643180701E-5</c:v>
                </c:pt>
                <c:pt idx="7447">
                  <c:v>-6.2281743543563805E-5</c:v>
                </c:pt>
                <c:pt idx="7448">
                  <c:v>-1.29993297691936E-4</c:v>
                </c:pt>
                <c:pt idx="7449">
                  <c:v>-1.6514722401349E-4</c:v>
                </c:pt>
                <c:pt idx="7450">
                  <c:v>-1.5893900358186601E-4</c:v>
                </c:pt>
                <c:pt idx="7451">
                  <c:v>-1.12923523717168E-4</c:v>
                </c:pt>
                <c:pt idx="7452">
                  <c:v>-3.8625646810822198E-5</c:v>
                </c:pt>
                <c:pt idx="7453">
                  <c:v>4.5346262955410799E-5</c:v>
                </c:pt>
                <c:pt idx="7454">
                  <c:v>1.17960919856668E-4</c:v>
                </c:pt>
                <c:pt idx="7455">
                  <c:v>1.6103153260340399E-4</c:v>
                </c:pt>
                <c:pt idx="7456">
                  <c:v>1.6377079904251299E-4</c:v>
                </c:pt>
                <c:pt idx="7457">
                  <c:v>1.2549265290114599E-4</c:v>
                </c:pt>
                <c:pt idx="7458">
                  <c:v>5.5784093340787898E-5</c:v>
                </c:pt>
                <c:pt idx="7459">
                  <c:v>-2.78959384561622E-5</c:v>
                </c:pt>
                <c:pt idx="7460">
                  <c:v>-1.04589259412928E-4</c:v>
                </c:pt>
                <c:pt idx="7461">
                  <c:v>-1.55087551525065E-4</c:v>
                </c:pt>
                <c:pt idx="7462">
                  <c:v>-1.66743204264428E-4</c:v>
                </c:pt>
                <c:pt idx="7463">
                  <c:v>-1.3663698709602201E-4</c:v>
                </c:pt>
                <c:pt idx="7464">
                  <c:v>-7.2309188875088694E-5</c:v>
                </c:pt>
                <c:pt idx="7465">
                  <c:v>1.0128894273252599E-5</c:v>
                </c:pt>
                <c:pt idx="7466">
                  <c:v>9.0030133015759503E-5</c:v>
                </c:pt>
                <c:pt idx="7467">
                  <c:v>1.4738276643807099E-4</c:v>
                </c:pt>
                <c:pt idx="7468">
                  <c:v>1.6782247170966301E-4</c:v>
                </c:pt>
                <c:pt idx="7469">
                  <c:v>1.4622999784653901E-4</c:v>
                </c:pt>
                <c:pt idx="7470">
                  <c:v>8.8013313877700794E-5</c:v>
                </c:pt>
                <c:pt idx="7471">
                  <c:v>7.7531494532322302E-6</c:v>
                </c:pt>
                <c:pt idx="7472">
                  <c:v>-7.4448839348845706E-5</c:v>
                </c:pt>
                <c:pt idx="7473">
                  <c:v>-1.38004654488936E-4</c:v>
                </c:pt>
                <c:pt idx="7474">
                  <c:v>-1.6699634779354999E-4</c:v>
                </c:pt>
                <c:pt idx="7475">
                  <c:v>-1.5416276982313799E-4</c:v>
                </c:pt>
                <c:pt idx="7476">
                  <c:v>-1.0271816979412899E-4</c:v>
                </c:pt>
                <c:pt idx="7477">
                  <c:v>-2.5547166922917601E-5</c:v>
                </c:pt>
                <c:pt idx="7478">
                  <c:v>5.80222823872571E-5</c:v>
                </c:pt>
                <c:pt idx="7479">
                  <c:v>1.2705969112943499E-4</c:v>
                </c:pt>
                <c:pt idx="7480">
                  <c:v>1.6427421200714701E-4</c:v>
                </c:pt>
                <c:pt idx="7481">
                  <c:v>1.60345237404443E-4</c:v>
                </c:pt>
                <c:pt idx="7482">
                  <c:v>1.16256803384159E-4</c:v>
                </c:pt>
                <c:pt idx="7483">
                  <c:v>4.3051131751463897E-5</c:v>
                </c:pt>
                <c:pt idx="7484">
                  <c:v>-4.09369628982178E-5</c:v>
                </c:pt>
                <c:pt idx="7485">
                  <c:v>-1.1467214123556001E-4</c:v>
                </c:pt>
                <c:pt idx="7486">
                  <c:v>-1.5968697042613699E-4</c:v>
                </c:pt>
                <c:pt idx="7487">
                  <c:v>-1.64707207247444E-4</c:v>
                </c:pt>
                <c:pt idx="7488">
                  <c:v>-1.28475502244294E-4</c:v>
                </c:pt>
                <c:pt idx="7489">
                  <c:v>-6.0066310699907802E-5</c:v>
                </c:pt>
                <c:pt idx="7490">
                  <c:v>2.33868609836099E-5</c:v>
                </c:pt>
                <c:pt idx="7491">
                  <c:v>1.0098264825223E-4</c:v>
                </c:pt>
                <c:pt idx="7492">
                  <c:v>1.53286704815209E-4</c:v>
                </c:pt>
                <c:pt idx="7493">
                  <c:v>1.6719915523553901E-4</c:v>
                </c:pt>
                <c:pt idx="7494">
                  <c:v>1.3923553999887201E-4</c:v>
                </c:pt>
                <c:pt idx="7495">
                  <c:v>7.6399520014906297E-5</c:v>
                </c:pt>
                <c:pt idx="7496">
                  <c:v>-5.5712337050070497E-6</c:v>
                </c:pt>
                <c:pt idx="7497">
                  <c:v>-8.6146637382076695E-5</c:v>
                </c:pt>
                <c:pt idx="7498">
                  <c:v>-1.4514608131186501E-4</c:v>
                </c:pt>
                <c:pt idx="7499">
                  <c:v>-1.6779278875617899E-4</c:v>
                </c:pt>
                <c:pt idx="7500">
                  <c:v>-1.4841475134561599E-4</c:v>
                </c:pt>
                <c:pt idx="7501">
                  <c:v>-9.1865318762269403E-5</c:v>
                </c:pt>
                <c:pt idx="7502">
                  <c:v>-1.23076472038484E-5</c:v>
                </c:pt>
                <c:pt idx="7503">
                  <c:v>7.0332550947876693E-5</c:v>
                </c:pt>
                <c:pt idx="7504">
                  <c:v>1.3535752540323601E-4</c:v>
                </c:pt>
                <c:pt idx="7505">
                  <c:v>1.6648136792422899E-4</c:v>
                </c:pt>
                <c:pt idx="7506">
                  <c:v>1.5590891907317199E-4</c:v>
                </c:pt>
                <c:pt idx="7507">
                  <c:v>1.06288114251522E-4</c:v>
                </c:pt>
                <c:pt idx="7508">
                  <c:v>3.00467918519883E-5</c:v>
                </c:pt>
                <c:pt idx="7509">
                  <c:v>-5.3719935963640798E-5</c:v>
                </c:pt>
                <c:pt idx="7510">
                  <c:v>-1.2403217256288699E-4</c:v>
                </c:pt>
                <c:pt idx="7511">
                  <c:v>-1.6327978210402101E-4</c:v>
                </c:pt>
                <c:pt idx="7512">
                  <c:v>-1.6163295730297199E-4</c:v>
                </c:pt>
                <c:pt idx="7513">
                  <c:v>-1.1950415564732301E-4</c:v>
                </c:pt>
                <c:pt idx="7514">
                  <c:v>-4.7444796859841501E-5</c:v>
                </c:pt>
                <c:pt idx="7515">
                  <c:v>3.6497405627339002E-5</c:v>
                </c:pt>
                <c:pt idx="7516">
                  <c:v>1.1129860646168501E-4</c:v>
                </c:pt>
                <c:pt idx="7517">
                  <c:v>1.5822438086127499E-4</c:v>
                </c:pt>
                <c:pt idx="7518">
                  <c:v>1.6552187752135901E-4</c:v>
                </c:pt>
                <c:pt idx="7519">
                  <c:v>1.3136339313303799E-4</c:v>
                </c:pt>
                <c:pt idx="7520">
                  <c:v>6.4304132015220397E-5</c:v>
                </c:pt>
                <c:pt idx="7521">
                  <c:v>-1.8860497879683701E-5</c:v>
                </c:pt>
                <c:pt idx="7522">
                  <c:v>-9.7301399078586796E-5</c:v>
                </c:pt>
                <c:pt idx="7523">
                  <c:v>-1.5137256126420001E-4</c:v>
                </c:pt>
                <c:pt idx="7524">
                  <c:v>-1.6753152643399899E-4</c:v>
                </c:pt>
                <c:pt idx="7525">
                  <c:v>-1.4173118151826499E-4</c:v>
                </c:pt>
                <c:pt idx="7526">
                  <c:v>-8.0433382954864198E-5</c:v>
                </c:pt>
                <c:pt idx="7527">
                  <c:v>1.0094553420651699E-6</c:v>
                </c:pt>
                <c:pt idx="7528">
                  <c:v>8.2199469286367894E-5</c:v>
                </c:pt>
                <c:pt idx="7529">
                  <c:v>1.4280211621941301E-4</c:v>
                </c:pt>
                <c:pt idx="7530">
                  <c:v>1.67639087265292E-4</c:v>
                </c:pt>
                <c:pt idx="7531">
                  <c:v>1.50489808948182E-4</c:v>
                </c:pt>
                <c:pt idx="7532">
                  <c:v>9.5649424409002102E-5</c:v>
                </c:pt>
                <c:pt idx="7533">
                  <c:v>1.6853048160636801E-5</c:v>
                </c:pt>
                <c:pt idx="7534">
                  <c:v>-6.6164278548280401E-5</c:v>
                </c:pt>
                <c:pt idx="7535">
                  <c:v>-1.3261035124139501E-4</c:v>
                </c:pt>
                <c:pt idx="7536">
                  <c:v>-1.65843338811208E-4</c:v>
                </c:pt>
                <c:pt idx="7537">
                  <c:v>-1.57539833358372E-4</c:v>
                </c:pt>
                <c:pt idx="7538">
                  <c:v>-1.09779499334758E-4</c:v>
                </c:pt>
                <c:pt idx="7539">
                  <c:v>-3.4524208680181903E-5</c:v>
                </c:pt>
                <c:pt idx="7540">
                  <c:v>4.9377884210987698E-5</c:v>
                </c:pt>
                <c:pt idx="7541">
                  <c:v>1.2091297968336E-4</c:v>
                </c:pt>
                <c:pt idx="7542">
                  <c:v>1.6216466930436599E-4</c:v>
                </c:pt>
                <c:pt idx="7543">
                  <c:v>1.6280121150152001E-4</c:v>
                </c:pt>
                <c:pt idx="7544">
                  <c:v>1.22663180332724E-4</c:v>
                </c:pt>
                <c:pt idx="7545">
                  <c:v>5.1803394702471003E-5</c:v>
                </c:pt>
                <c:pt idx="7546">
                  <c:v>-3.2030872495945301E-5</c:v>
                </c:pt>
                <c:pt idx="7547">
                  <c:v>-1.07842808972645E-4</c:v>
                </c:pt>
                <c:pt idx="7548">
                  <c:v>-1.56644844933929E-4</c:v>
                </c:pt>
                <c:pt idx="7549">
                  <c:v>-1.6621420772744099E-4</c:v>
                </c:pt>
                <c:pt idx="7550">
                  <c:v>-1.3415419107753101E-4</c:v>
                </c:pt>
                <c:pt idx="7551">
                  <c:v>-6.8494425040070806E-5</c:v>
                </c:pt>
                <c:pt idx="7552">
                  <c:v>1.43201946572396E-5</c:v>
                </c:pt>
                <c:pt idx="7553">
                  <c:v>9.3548232766606302E-5</c:v>
                </c:pt>
                <c:pt idx="7554">
                  <c:v>1.4934653564847199E-4</c:v>
                </c:pt>
                <c:pt idx="7555">
                  <c:v>1.67740072198533E-4</c:v>
                </c:pt>
                <c:pt idx="7556">
                  <c:v>1.4412206708261E-4</c:v>
                </c:pt>
                <c:pt idx="7557">
                  <c:v>8.4407796197452105E-5</c:v>
                </c:pt>
                <c:pt idx="7558">
                  <c:v>3.5530691266900298E-6</c:v>
                </c:pt>
                <c:pt idx="7559">
                  <c:v>-7.8191546148492205E-5</c:v>
                </c:pt>
                <c:pt idx="7560">
                  <c:v>-1.40352603625648E-4</c:v>
                </c:pt>
                <c:pt idx="7561">
                  <c:v>-1.6736148084041901E-4</c:v>
                </c:pt>
                <c:pt idx="7562">
                  <c:v>-1.52453636943455E-4</c:v>
                </c:pt>
                <c:pt idx="7563">
                  <c:v>-9.9362833920301494E-5</c:v>
                </c:pt>
                <c:pt idx="7564">
                  <c:v>-2.13859927395371E-5</c:v>
                </c:pt>
                <c:pt idx="7565">
                  <c:v>6.1947102991911503E-5</c:v>
                </c:pt>
                <c:pt idx="7566">
                  <c:v>1.29765162487108E-4</c:v>
                </c:pt>
                <c:pt idx="7567">
                  <c:v>1.6508273203278399E-4</c:v>
                </c:pt>
                <c:pt idx="7568">
                  <c:v>1.59054307241929E-4</c:v>
                </c:pt>
                <c:pt idx="7569">
                  <c:v>1.13189744501045E-4</c:v>
                </c:pt>
                <c:pt idx="7570">
                  <c:v>3.8976108071677401E-5</c:v>
                </c:pt>
                <c:pt idx="7571">
                  <c:v>-4.4999336414462403E-5</c:v>
                </c:pt>
                <c:pt idx="7572">
                  <c:v>-1.1770441793998301E-4</c:v>
                </c:pt>
                <c:pt idx="7573">
                  <c:v>-1.6092969780723799E-4</c:v>
                </c:pt>
                <c:pt idx="7574">
                  <c:v>-1.6384913652330401E-4</c:v>
                </c:pt>
                <c:pt idx="7575">
                  <c:v>-1.25731542550859E-4</c:v>
                </c:pt>
                <c:pt idx="7576">
                  <c:v>-5.6123703764688098E-5</c:v>
                </c:pt>
                <c:pt idx="7577">
                  <c:v>2.7540664795530498E-5</c:v>
                </c:pt>
                <c:pt idx="7578">
                  <c:v>1.04307303007827E-4</c:v>
                </c:pt>
                <c:pt idx="7579">
                  <c:v>1.5494953010628399E-4</c:v>
                </c:pt>
                <c:pt idx="7580">
                  <c:v>1.66783686152522E-4</c:v>
                </c:pt>
                <c:pt idx="7581">
                  <c:v>1.3684583335098801E-4</c:v>
                </c:pt>
                <c:pt idx="7582">
                  <c:v>7.2634092656781197E-5</c:v>
                </c:pt>
                <c:pt idx="7583">
                  <c:v>-9.7693071325149594E-6</c:v>
                </c:pt>
                <c:pt idx="7584">
                  <c:v>-8.9725923346091195E-5</c:v>
                </c:pt>
                <c:pt idx="7585">
                  <c:v>-1.4721012543842001E-4</c:v>
                </c:pt>
                <c:pt idx="7586">
                  <c:v>-1.6782463838938E-4</c:v>
                </c:pt>
                <c:pt idx="7587">
                  <c:v>-1.4640642954724599E-4</c:v>
                </c:pt>
                <c:pt idx="7588">
                  <c:v>-8.8319822185454301E-5</c:v>
                </c:pt>
                <c:pt idx="7589">
                  <c:v>-8.1129674609154107E-6</c:v>
                </c:pt>
                <c:pt idx="7590">
                  <c:v>7.4125830293405901E-5</c:v>
                </c:pt>
                <c:pt idx="7591">
                  <c:v>1.3779935400747701E-4</c:v>
                </c:pt>
                <c:pt idx="7592">
                  <c:v>1.6696017466524501E-4</c:v>
                </c:pt>
                <c:pt idx="7593">
                  <c:v>1.54304783832373E-4</c:v>
                </c:pt>
                <c:pt idx="7594">
                  <c:v>1.030028026513E-4</c:v>
                </c:pt>
                <c:pt idx="7595">
                  <c:v>2.59031305632119E-5</c:v>
                </c:pt>
                <c:pt idx="7596">
                  <c:v>-5.7684141265789199E-5</c:v>
                </c:pt>
                <c:pt idx="7597">
                  <c:v>-1.2682406206833999E-4</c:v>
                </c:pt>
                <c:pt idx="7598">
                  <c:v>-1.64200109766513E-4</c:v>
                </c:pt>
                <c:pt idx="7599">
                  <c:v>-1.6045122135013401E-4</c:v>
                </c:pt>
                <c:pt idx="7600">
                  <c:v>-1.165163291795E-4</c:v>
                </c:pt>
                <c:pt idx="7601">
                  <c:v>-4.3399199551029898E-5</c:v>
                </c:pt>
                <c:pt idx="7602">
                  <c:v>4.05875288340834E-5</c:v>
                </c:pt>
                <c:pt idx="7603">
                  <c:v>1.14408858835951E-4</c:v>
                </c:pt>
                <c:pt idx="7604">
                  <c:v>1.59575780401322E-4</c:v>
                </c:pt>
                <c:pt idx="7605">
                  <c:v>1.64775957828909E-4</c:v>
                </c:pt>
                <c:pt idx="7606">
                  <c:v>1.2870697442241499E-4</c:v>
                </c:pt>
                <c:pt idx="7607">
                  <c:v>6.0402530831724499E-5</c:v>
                </c:pt>
                <c:pt idx="7608">
                  <c:v>-2.3030101315869199E-5</c:v>
                </c:pt>
                <c:pt idx="7609">
                  <c:v>-1.00694701720527E-4</c:v>
                </c:pt>
                <c:pt idx="7610">
                  <c:v>-1.531396894147E-4</c:v>
                </c:pt>
                <c:pt idx="7611">
                  <c:v>-1.6722989188529901E-4</c:v>
                </c:pt>
                <c:pt idx="7612">
                  <c:v>-1.3943633051429101E-4</c:v>
                </c:pt>
                <c:pt idx="7613">
                  <c:v>-7.6720075165784605E-5</c:v>
                </c:pt>
                <c:pt idx="7614">
                  <c:v>5.2111989447867197E-6</c:v>
                </c:pt>
                <c:pt idx="7615">
                  <c:v>8.5837295951704995E-5</c:v>
                </c:pt>
                <c:pt idx="7616">
                  <c:v>1.44964909691593E-4</c:v>
                </c:pt>
                <c:pt idx="7617">
                  <c:v>1.6778516250221201E-4</c:v>
                </c:pt>
                <c:pt idx="7618">
                  <c:v>1.48582580500569E-4</c:v>
                </c:pt>
                <c:pt idx="7619">
                  <c:v>9.2166569473148201E-5</c:v>
                </c:pt>
                <c:pt idx="7620">
                  <c:v>1.2666869361289501E-5</c:v>
                </c:pt>
                <c:pt idx="7621">
                  <c:v>-7.0005326761656705E-5</c:v>
                </c:pt>
                <c:pt idx="7622">
                  <c:v>-1.3514425451562699E-4</c:v>
                </c:pt>
                <c:pt idx="7623">
                  <c:v>-1.6643546535206999E-4</c:v>
                </c:pt>
                <c:pt idx="7624">
                  <c:v>-1.56041881400418E-4</c:v>
                </c:pt>
                <c:pt idx="7625">
                  <c:v>-1.06566640238477E-4</c:v>
                </c:pt>
                <c:pt idx="7626">
                  <c:v>-3.0401122937368801E-5</c:v>
                </c:pt>
                <c:pt idx="7627">
                  <c:v>5.33785441982786E-5</c:v>
                </c:pt>
                <c:pt idx="7628">
                  <c:v>1.2378922380301899E-4</c:v>
                </c:pt>
                <c:pt idx="7629">
                  <c:v>1.6319612437370101E-4</c:v>
                </c:pt>
                <c:pt idx="7630">
                  <c:v>1.61729543199734E-4</c:v>
                </c:pt>
                <c:pt idx="7631">
                  <c:v>1.19756794634146E-4</c:v>
                </c:pt>
                <c:pt idx="7632">
                  <c:v>4.77902139352185E-5</c:v>
                </c:pt>
                <c:pt idx="7633">
                  <c:v>-3.6145722312748297E-5</c:v>
                </c:pt>
                <c:pt idx="7634">
                  <c:v>-1.11028738175705E-4</c:v>
                </c:pt>
                <c:pt idx="7635">
                  <c:v>-1.5810391779027001E-4</c:v>
                </c:pt>
                <c:pt idx="7636">
                  <c:v>-1.6558099038876199E-4</c:v>
                </c:pt>
                <c:pt idx="7637">
                  <c:v>-1.3158727675449799E-4</c:v>
                </c:pt>
                <c:pt idx="7638">
                  <c:v>-6.4636713348868903E-5</c:v>
                </c:pt>
                <c:pt idx="7639">
                  <c:v>1.8502515892043301E-5</c:v>
                </c:pt>
                <c:pt idx="7640">
                  <c:v>9.7007675246517895E-5</c:v>
                </c:pt>
                <c:pt idx="7641">
                  <c:v>1.5121666054357399E-4</c:v>
                </c:pt>
                <c:pt idx="7642">
                  <c:v>1.6755249512743499E-4</c:v>
                </c:pt>
                <c:pt idx="7643">
                  <c:v>1.41923767886412E-4</c:v>
                </c:pt>
                <c:pt idx="7644">
                  <c:v>8.07493525471003E-5</c:v>
                </c:pt>
                <c:pt idx="7645">
                  <c:v>-6.4923907024866402E-7</c:v>
                </c:pt>
                <c:pt idx="7646">
                  <c:v>-8.1885224734866993E-5</c:v>
                </c:pt>
                <c:pt idx="7647">
                  <c:v>-1.4261254788558301E-4</c:v>
                </c:pt>
                <c:pt idx="7648">
                  <c:v>-1.6762167371433599E-4</c:v>
                </c:pt>
                <c:pt idx="7649">
                  <c:v>-1.50648911511964E-4</c:v>
                </c:pt>
                <c:pt idx="7650">
                  <c:v>-9.5945194863422006E-5</c:v>
                </c:pt>
                <c:pt idx="7651">
                  <c:v>-1.7211408960558199E-5</c:v>
                </c:pt>
                <c:pt idx="7652">
                  <c:v>6.5833081088306905E-5</c:v>
                </c:pt>
                <c:pt idx="7653">
                  <c:v>1.3238926757981999E-4</c:v>
                </c:pt>
                <c:pt idx="7654">
                  <c:v>1.65787740722576E-4</c:v>
                </c:pt>
                <c:pt idx="7655">
                  <c:v>1.57663645728887E-4</c:v>
                </c:pt>
                <c:pt idx="7656">
                  <c:v>1.10051712588147E-4</c:v>
                </c:pt>
                <c:pt idx="7657">
                  <c:v>3.4876645318446597E-5</c:v>
                </c:pt>
                <c:pt idx="7658">
                  <c:v>-4.9033494130259303E-5</c:v>
                </c:pt>
                <c:pt idx="7659">
                  <c:v>-1.20662890792327E-4</c:v>
                </c:pt>
                <c:pt idx="7660">
                  <c:v>-1.62071517917227E-4</c:v>
                </c:pt>
                <c:pt idx="7661">
                  <c:v>-1.6288832796105201E-4</c:v>
                </c:pt>
                <c:pt idx="7662">
                  <c:v>-1.22908745781207E-4</c:v>
                </c:pt>
                <c:pt idx="7663">
                  <c:v>-5.2145905749955001E-5</c:v>
                </c:pt>
                <c:pt idx="7664">
                  <c:v>3.1677199866087502E-5</c:v>
                </c:pt>
                <c:pt idx="7665">
                  <c:v>1.0756655426458701E-4</c:v>
                </c:pt>
                <c:pt idx="7666">
                  <c:v>1.5651519785306301E-4</c:v>
                </c:pt>
                <c:pt idx="7667">
                  <c:v>1.6626363918944401E-4</c:v>
                </c:pt>
                <c:pt idx="7668">
                  <c:v>1.3437032066609099E-4</c:v>
                </c:pt>
                <c:pt idx="7669">
                  <c:v>6.8823121758964295E-5</c:v>
                </c:pt>
                <c:pt idx="7670">
                  <c:v>-1.39612549403465E-5</c:v>
                </c:pt>
                <c:pt idx="7671">
                  <c:v>-9.3248948730509802E-5</c:v>
                </c:pt>
                <c:pt idx="7672">
                  <c:v>-1.49181864836636E-4</c:v>
                </c:pt>
                <c:pt idx="7673">
                  <c:v>-1.6775125743732501E-4</c:v>
                </c:pt>
                <c:pt idx="7674">
                  <c:v>-1.44306306959586E-4</c:v>
                </c:pt>
                <c:pt idx="7675">
                  <c:v>-8.4718946692483396E-5</c:v>
                </c:pt>
                <c:pt idx="7676">
                  <c:v>-3.91320066805779E-6</c:v>
                </c:pt>
                <c:pt idx="7677">
                  <c:v>7.7872630739417499E-5</c:v>
                </c:pt>
                <c:pt idx="7678">
                  <c:v>1.4015477869147599E-4</c:v>
                </c:pt>
                <c:pt idx="7679">
                  <c:v>1.6733429286313001E-4</c:v>
                </c:pt>
                <c:pt idx="7680">
                  <c:v>1.52603895320624E-4</c:v>
                </c:pt>
                <c:pt idx="7681">
                  <c:v>9.9652905509230505E-5</c:v>
                </c:pt>
                <c:pt idx="7682">
                  <c:v>2.1743227311305099E-5</c:v>
                </c:pt>
                <c:pt idx="7683">
                  <c:v>-6.1612177051925996E-5</c:v>
                </c:pt>
                <c:pt idx="7684">
                  <c:v>-1.2953642945830399E-4</c:v>
                </c:pt>
                <c:pt idx="7685">
                  <c:v>-1.6501747952118201E-4</c:v>
                </c:pt>
                <c:pt idx="7686">
                  <c:v>-1.5916887814385701E-4</c:v>
                </c:pt>
                <c:pt idx="7687">
                  <c:v>-1.13455443823369E-4</c:v>
                </c:pt>
                <c:pt idx="7688">
                  <c:v>-3.9326389770842401E-5</c:v>
                </c:pt>
                <c:pt idx="7689">
                  <c:v>4.4652202563002401E-5</c:v>
                </c:pt>
                <c:pt idx="7690">
                  <c:v>1.17447373762789E-4</c:v>
                </c:pt>
                <c:pt idx="7691">
                  <c:v>1.6082712161307299E-4</c:v>
                </c:pt>
                <c:pt idx="7692">
                  <c:v>1.6392671915633399E-4</c:v>
                </c:pt>
                <c:pt idx="7693">
                  <c:v>1.25969852959354E-4</c:v>
                </c:pt>
                <c:pt idx="7694">
                  <c:v>5.6463055628470097E-5</c:v>
                </c:pt>
                <c:pt idx="7695">
                  <c:v>-2.7185264255931801E-5</c:v>
                </c:pt>
                <c:pt idx="7696">
                  <c:v>-1.0402486606230001E-4</c:v>
                </c:pt>
                <c:pt idx="7697">
                  <c:v>-1.5481079483994599E-4</c:v>
                </c:pt>
                <c:pt idx="7698">
                  <c:v>-1.6682339967347999E-4</c:v>
                </c:pt>
                <c:pt idx="7699">
                  <c:v>-1.3705404916155201E-4</c:v>
                </c:pt>
                <c:pt idx="7700">
                  <c:v>-7.2958661815519097E-5</c:v>
                </c:pt>
                <c:pt idx="7701">
                  <c:v>9.4096749848900798E-6</c:v>
                </c:pt>
                <c:pt idx="7702">
                  <c:v>8.9421300311947805E-5</c:v>
                </c:pt>
                <c:pt idx="7703">
                  <c:v>1.47036806246404E-4</c:v>
                </c:pt>
                <c:pt idx="7704">
                  <c:v>1.6782603190632501E-4</c:v>
                </c:pt>
                <c:pt idx="7705">
                  <c:v>1.4658218675818899E-4</c:v>
                </c:pt>
                <c:pt idx="7706">
                  <c:v>8.8625923606596002E-5</c:v>
                </c:pt>
                <c:pt idx="7707">
                  <c:v>8.4727480924155304E-6</c:v>
                </c:pt>
                <c:pt idx="7708">
                  <c:v>-7.3802479742623607E-5</c:v>
                </c:pt>
                <c:pt idx="7709">
                  <c:v>-1.3759341868877699E-4</c:v>
                </c:pt>
                <c:pt idx="7710">
                  <c:v>-1.6692323235672601E-4</c:v>
                </c:pt>
                <c:pt idx="7711">
                  <c:v>-1.54446086964377E-4</c:v>
                </c:pt>
                <c:pt idx="7712">
                  <c:v>-1.03286960977836E-4</c:v>
                </c:pt>
                <c:pt idx="7713">
                  <c:v>-2.6258974868607601E-5</c:v>
                </c:pt>
                <c:pt idx="7714">
                  <c:v>5.7345734395317197E-5</c:v>
                </c:pt>
                <c:pt idx="7715">
                  <c:v>1.2658784873282499E-4</c:v>
                </c:pt>
                <c:pt idx="7716">
                  <c:v>1.64125251061197E-4</c:v>
                </c:pt>
                <c:pt idx="7717">
                  <c:v>1.60556466102151E-4</c:v>
                </c:pt>
                <c:pt idx="7718">
                  <c:v>1.16775318187818E-4</c:v>
                </c:pt>
                <c:pt idx="7719">
                  <c:v>4.3747067411864102E-5</c:v>
                </c:pt>
                <c:pt idx="7720">
                  <c:v>-4.0237907784494698E-5</c:v>
                </c:pt>
                <c:pt idx="7721">
                  <c:v>-1.1414504935836899E-4</c:v>
                </c:pt>
                <c:pt idx="7722">
                  <c:v>-1.59463855215962E-4</c:v>
                </c:pt>
                <c:pt idx="7723">
                  <c:v>-1.6484394929277801E-4</c:v>
                </c:pt>
                <c:pt idx="7724">
                  <c:v>-1.2893785365159901E-4</c:v>
                </c:pt>
                <c:pt idx="7725">
                  <c:v>-6.0738472691002897E-5</c:v>
                </c:pt>
                <c:pt idx="7726">
                  <c:v>2.2673235549184298E-5</c:v>
                </c:pt>
                <c:pt idx="7727">
                  <c:v>1.00406291291536E-4</c:v>
                </c:pt>
                <c:pt idx="7728">
                  <c:v>1.5299196850451199E-4</c:v>
                </c:pt>
                <c:pt idx="7729">
                  <c:v>1.6725985811226501E-4</c:v>
                </c:pt>
                <c:pt idx="7730">
                  <c:v>1.3963647865097099E-4</c:v>
                </c:pt>
                <c:pt idx="7731">
                  <c:v>7.7040276869716696E-5</c:v>
                </c:pt>
                <c:pt idx="7732">
                  <c:v>-4.8511401767386704E-6</c:v>
                </c:pt>
                <c:pt idx="7733">
                  <c:v>-8.5527559071641097E-5</c:v>
                </c:pt>
                <c:pt idx="7734">
                  <c:v>-1.4478307022259399E-4</c:v>
                </c:pt>
                <c:pt idx="7735">
                  <c:v>-1.6777676326733699E-4</c:v>
                </c:pt>
                <c:pt idx="7736">
                  <c:v>-1.4874972514029999E-4</c:v>
                </c:pt>
                <c:pt idx="7737">
                  <c:v>-9.2467395575572794E-5</c:v>
                </c:pt>
                <c:pt idx="7738">
                  <c:v>-1.30260331628664E-5</c:v>
                </c:pt>
                <c:pt idx="7739">
                  <c:v>6.9677780063123E-5</c:v>
                </c:pt>
                <c:pt idx="7740">
                  <c:v>1.34930361022737E-4</c:v>
                </c:pt>
                <c:pt idx="7741">
                  <c:v>1.6638879601701601E-4</c:v>
                </c:pt>
                <c:pt idx="7742">
                  <c:v>1.5617412484767999E-4</c:v>
                </c:pt>
                <c:pt idx="7743">
                  <c:v>1.0684467527631E-4</c:v>
                </c:pt>
                <c:pt idx="7744">
                  <c:v>3.0755313965742998E-5</c:v>
                </c:pt>
                <c:pt idx="7745">
                  <c:v>-5.3036906519660903E-5</c:v>
                </c:pt>
                <c:pt idx="7746">
                  <c:v>-1.2354570475013401E-4</c:v>
                </c:pt>
                <c:pt idx="7747">
                  <c:v>-1.6311171480402599E-4</c:v>
                </c:pt>
                <c:pt idx="7748">
                  <c:v>-1.61825384013633E-4</c:v>
                </c:pt>
                <c:pt idx="7749">
                  <c:v>-1.20008881905225E-4</c:v>
                </c:pt>
                <c:pt idx="7750">
                  <c:v>-4.8135410842599998E-5</c:v>
                </c:pt>
                <c:pt idx="7751">
                  <c:v>3.5793872475964598E-5</c:v>
                </c:pt>
                <c:pt idx="7752">
                  <c:v>1.1075835838385901E-4</c:v>
                </c:pt>
                <c:pt idx="7753">
                  <c:v>1.5798272633954499E-4</c:v>
                </c:pt>
                <c:pt idx="7754">
                  <c:v>1.6563934042980799E-4</c:v>
                </c:pt>
                <c:pt idx="7755">
                  <c:v>1.31810554157558E-4</c:v>
                </c:pt>
                <c:pt idx="7756">
                  <c:v>6.4968996903234501E-5</c:v>
                </c:pt>
                <c:pt idx="7757">
                  <c:v>-1.8144448663900799E-5</c:v>
                </c:pt>
                <c:pt idx="7758">
                  <c:v>-9.67135045031745E-5</c:v>
                </c:pt>
                <c:pt idx="7759">
                  <c:v>-1.5106006317260301E-4</c:v>
                </c:pt>
                <c:pt idx="7760">
                  <c:v>-1.6757269191185599E-4</c:v>
                </c:pt>
                <c:pt idx="7761">
                  <c:v>-1.42115700416275E-4</c:v>
                </c:pt>
                <c:pt idx="7762">
                  <c:v>-8.1064950129637505E-5</c:v>
                </c:pt>
                <c:pt idx="7763">
                  <c:v>2.8901980740848102E-7</c:v>
                </c:pt>
                <c:pt idx="7764">
                  <c:v>8.1570602940740297E-5</c:v>
                </c:pt>
                <c:pt idx="7765">
                  <c:v>1.4242232254028001E-4</c:v>
                </c:pt>
                <c:pt idx="7766">
                  <c:v>1.6760348793566201E-4</c:v>
                </c:pt>
                <c:pt idx="7767">
                  <c:v>1.5080732004100201E-4</c:v>
                </c:pt>
                <c:pt idx="7768">
                  <c:v>9.6240523301380798E-5</c:v>
                </c:pt>
                <c:pt idx="7769">
                  <c:v>1.7569690468065899E-5</c:v>
                </c:pt>
                <c:pt idx="7770">
                  <c:v>-6.5501580337422698E-5</c:v>
                </c:pt>
                <c:pt idx="7771">
                  <c:v>-1.32167574005099E-4</c:v>
                </c:pt>
                <c:pt idx="7772">
                  <c:v>-1.6573137885509499E-4</c:v>
                </c:pt>
                <c:pt idx="7773">
                  <c:v>-1.5778673174800001E-4</c:v>
                </c:pt>
                <c:pt idx="7774">
                  <c:v>-1.10323418836797E-4</c:v>
                </c:pt>
                <c:pt idx="7775">
                  <c:v>-3.52289212811156E-5</c:v>
                </c:pt>
                <c:pt idx="7776">
                  <c:v>4.8688878153782898E-5</c:v>
                </c:pt>
                <c:pt idx="7777">
                  <c:v>1.20412246011195E-4</c:v>
                </c:pt>
                <c:pt idx="7778">
                  <c:v>1.6197761987175901E-4</c:v>
                </c:pt>
                <c:pt idx="7779">
                  <c:v>1.6297469399923899E-4</c:v>
                </c:pt>
                <c:pt idx="7780">
                  <c:v>1.2315374499300799E-4</c:v>
                </c:pt>
                <c:pt idx="7781">
                  <c:v>5.2488176562909797E-5</c:v>
                </c:pt>
                <c:pt idx="7782">
                  <c:v>-3.1323381300377501E-5</c:v>
                </c:pt>
                <c:pt idx="7783">
                  <c:v>-1.0728980400083501E-4</c:v>
                </c:pt>
                <c:pt idx="7784">
                  <c:v>-1.5638482971166E-4</c:v>
                </c:pt>
                <c:pt idx="7785">
                  <c:v>-1.66312304680148E-4</c:v>
                </c:pt>
                <c:pt idx="7786">
                  <c:v>-1.3458583121485801E-4</c:v>
                </c:pt>
                <c:pt idx="7787">
                  <c:v>-6.9151501411924895E-5</c:v>
                </c:pt>
                <c:pt idx="7788">
                  <c:v>1.3602250904395901E-5</c:v>
                </c:pt>
                <c:pt idx="7789">
                  <c:v>9.2949235099472395E-5</c:v>
                </c:pt>
                <c:pt idx="7790">
                  <c:v>1.49016506748693E-4</c:v>
                </c:pt>
                <c:pt idx="7791">
                  <c:v>1.6776166985141001E-4</c:v>
                </c:pt>
                <c:pt idx="7792">
                  <c:v>1.44489882021997E-4</c:v>
                </c:pt>
                <c:pt idx="7793">
                  <c:v>8.5029706890022105E-5</c:v>
                </c:pt>
                <c:pt idx="7794">
                  <c:v>4.2733141814345397E-6</c:v>
                </c:pt>
                <c:pt idx="7795">
                  <c:v>-7.7553356573609595E-5</c:v>
                </c:pt>
                <c:pt idx="7796">
                  <c:v>-1.3995630806869699E-4</c:v>
                </c:pt>
                <c:pt idx="7797">
                  <c:v>-1.6730633398207701E-4</c:v>
                </c:pt>
                <c:pt idx="7798">
                  <c:v>-1.5275345065650099E-4</c:v>
                </c:pt>
                <c:pt idx="7799">
                  <c:v>-9.9942518000393298E-5</c:v>
                </c:pt>
                <c:pt idx="7800">
                  <c:v>-2.2100361712716499E-5</c:v>
                </c:pt>
                <c:pt idx="7801">
                  <c:v>6.1276967266600597E-5</c:v>
                </c:pt>
                <c:pt idx="7802">
                  <c:v>1.2930709965928999E-4</c:v>
                </c:pt>
                <c:pt idx="7803">
                  <c:v>1.6495146677930099E-4</c:v>
                </c:pt>
                <c:pt idx="7804">
                  <c:v>1.5928271575982699E-4</c:v>
                </c:pt>
                <c:pt idx="7805">
                  <c:v>1.1372062046007199E-4</c:v>
                </c:pt>
                <c:pt idx="7806">
                  <c:v>3.96764902945805E-5</c:v>
                </c:pt>
                <c:pt idx="7807">
                  <c:v>-4.4304863000265401E-5</c:v>
                </c:pt>
                <c:pt idx="7808">
                  <c:v>-1.1718978850927801E-4</c:v>
                </c:pt>
                <c:pt idx="7809">
                  <c:v>-1.60723804493475E-4</c:v>
                </c:pt>
                <c:pt idx="7810">
                  <c:v>-1.6400354658418299E-4</c:v>
                </c:pt>
                <c:pt idx="7811">
                  <c:v>-1.2620758302874299E-4</c:v>
                </c:pt>
                <c:pt idx="7812">
                  <c:v>-5.6802147368750703E-5</c:v>
                </c:pt>
                <c:pt idx="7813">
                  <c:v>2.6829738474685601E-5</c:v>
                </c:pt>
                <c:pt idx="7814">
                  <c:v>1.03741949877523E-4</c:v>
                </c:pt>
                <c:pt idx="7815">
                  <c:v>1.546713463652E-4</c:v>
                </c:pt>
                <c:pt idx="7816">
                  <c:v>1.66862344644341E-4</c:v>
                </c:pt>
                <c:pt idx="7817">
                  <c:v>1.37261633568471E-4</c:v>
                </c:pt>
                <c:pt idx="7818">
                  <c:v>7.3282894856022704E-5</c:v>
                </c:pt>
                <c:pt idx="7819">
                  <c:v>-9.0499994871917506E-6</c:v>
                </c:pt>
                <c:pt idx="7820">
                  <c:v>-8.9116265316718199E-5</c:v>
                </c:pt>
                <c:pt idx="7821">
                  <c:v>-1.4686280966049801E-4</c:v>
                </c:pt>
                <c:pt idx="7822">
                  <c:v>-1.67826652254079E-4</c:v>
                </c:pt>
                <c:pt idx="7823">
                  <c:v>-1.4675726866966E-4</c:v>
                </c:pt>
                <c:pt idx="7824">
                  <c:v>-8.8931616730926493E-5</c:v>
                </c:pt>
                <c:pt idx="7825">
                  <c:v>-8.8324896902346504E-6</c:v>
                </c:pt>
                <c:pt idx="7826">
                  <c:v>7.3478789186164705E-5</c:v>
                </c:pt>
                <c:pt idx="7827">
                  <c:v>1.3738684948157401E-4</c:v>
                </c:pt>
                <c:pt idx="7828">
                  <c:v>1.6688552103818401E-4</c:v>
                </c:pt>
                <c:pt idx="7829">
                  <c:v>1.5458667856817099E-4</c:v>
                </c:pt>
                <c:pt idx="7830">
                  <c:v>1.03570643464627E-4</c:v>
                </c:pt>
                <c:pt idx="7831">
                  <c:v>2.6614698199741301E-5</c:v>
                </c:pt>
                <c:pt idx="7832">
                  <c:v>-5.70070633348708E-5</c:v>
                </c:pt>
                <c:pt idx="7833">
                  <c:v>-1.2635105221111799E-4</c:v>
                </c:pt>
                <c:pt idx="7834">
                  <c:v>-1.6404963623606799E-4</c:v>
                </c:pt>
                <c:pt idx="7835">
                  <c:v>-1.60660971175636E-4</c:v>
                </c:pt>
                <c:pt idx="7836">
                  <c:v>-1.17033769215959E-4</c:v>
                </c:pt>
                <c:pt idx="7837">
                  <c:v>-4.40947337313501E-5</c:v>
                </c:pt>
                <c:pt idx="7838">
                  <c:v>3.98881013601448E-5</c:v>
                </c:pt>
                <c:pt idx="7839">
                  <c:v>1.13880714018175E-4</c:v>
                </c:pt>
                <c:pt idx="7840">
                  <c:v>1.5935119538569299E-4</c:v>
                </c:pt>
                <c:pt idx="7841">
                  <c:v>1.64911181325816E-4</c:v>
                </c:pt>
                <c:pt idx="7842">
                  <c:v>1.2916813886819099E-4</c:v>
                </c:pt>
                <c:pt idx="7843">
                  <c:v>6.1074134730069296E-5</c:v>
                </c:pt>
                <c:pt idx="7844">
                  <c:v>-2.23162653276243E-5</c:v>
                </c:pt>
                <c:pt idx="7845">
                  <c:v>-1.0011741829395501E-4</c:v>
                </c:pt>
                <c:pt idx="7846">
                  <c:v>-1.52843542765192E-4</c:v>
                </c:pt>
                <c:pt idx="7847">
                  <c:v>-1.67289053778384E-4</c:v>
                </c:pt>
                <c:pt idx="7848">
                  <c:v>-1.3983598348683401E-4</c:v>
                </c:pt>
                <c:pt idx="7849">
                  <c:v>-7.7360123651543694E-5</c:v>
                </c:pt>
                <c:pt idx="7850">
                  <c:v>4.4910590596421398E-6</c:v>
                </c:pt>
                <c:pt idx="7851">
                  <c:v>8.5217428168832902E-5</c:v>
                </c:pt>
                <c:pt idx="7852">
                  <c:v>1.4460056374259399E-4</c:v>
                </c:pt>
                <c:pt idx="7853">
                  <c:v>1.67767591090251E-4</c:v>
                </c:pt>
                <c:pt idx="7854">
                  <c:v>1.4891618449477801E-4</c:v>
                </c:pt>
                <c:pt idx="7855">
                  <c:v>9.2767795683647105E-5</c:v>
                </c:pt>
                <c:pt idx="7856">
                  <c:v>1.33851369539228E-5</c:v>
                </c:pt>
                <c:pt idx="7857">
                  <c:v>-6.9349912361272702E-5</c:v>
                </c:pt>
                <c:pt idx="7858">
                  <c:v>-1.34715845909964E-4</c:v>
                </c:pt>
                <c:pt idx="7859">
                  <c:v>-1.66341360134071E-4</c:v>
                </c:pt>
                <c:pt idx="7860">
                  <c:v>-1.56305648805717E-4</c:v>
                </c:pt>
                <c:pt idx="7861">
                  <c:v>-1.07122218084122E-4</c:v>
                </c:pt>
                <c:pt idx="7862">
                  <c:v>-3.1109363305364101E-5</c:v>
                </c:pt>
                <c:pt idx="7863">
                  <c:v>5.2695024501702001E-5</c:v>
                </c:pt>
                <c:pt idx="7864">
                  <c:v>1.23301616526117E-4</c:v>
                </c:pt>
                <c:pt idx="7865">
                  <c:v>1.6302655378387001E-4</c:v>
                </c:pt>
                <c:pt idx="7866">
                  <c:v>1.6192047930313599E-4</c:v>
                </c:pt>
                <c:pt idx="7867">
                  <c:v>1.20260416299203E-4</c:v>
                </c:pt>
                <c:pt idx="7868">
                  <c:v>4.8480385991674702E-5</c:v>
                </c:pt>
                <c:pt idx="7869">
                  <c:v>-3.5441857737948798E-5</c:v>
                </c:pt>
                <c:pt idx="7870">
                  <c:v>-1.1048746833178E-4</c:v>
                </c:pt>
                <c:pt idx="7871">
                  <c:v>-1.57860807067424E-4</c:v>
                </c:pt>
                <c:pt idx="7872">
                  <c:v>-1.6569692737568201E-4</c:v>
                </c:pt>
                <c:pt idx="7873">
                  <c:v>-1.3203322431358801E-4</c:v>
                </c:pt>
                <c:pt idx="7874">
                  <c:v>-6.5300981147498101E-5</c:v>
                </c:pt>
                <c:pt idx="7875">
                  <c:v>1.7786297844860201E-5</c:v>
                </c:pt>
                <c:pt idx="7876">
                  <c:v>9.6418888203792305E-5</c:v>
                </c:pt>
                <c:pt idx="7877">
                  <c:v>1.5090276987272599E-4</c:v>
                </c:pt>
                <c:pt idx="7878">
                  <c:v>1.6759211669421499E-4</c:v>
                </c:pt>
                <c:pt idx="7879">
                  <c:v>1.4230697822362599E-4</c:v>
                </c:pt>
                <c:pt idx="7880">
                  <c:v>8.1380174248527903E-5</c:v>
                </c:pt>
                <c:pt idx="7881">
                  <c:v>7.1200786936768195E-8</c:v>
                </c:pt>
                <c:pt idx="7882">
                  <c:v>-8.1255605353440302E-5</c:v>
                </c:pt>
                <c:pt idx="7883">
                  <c:v>-1.42231441059868E-4</c:v>
                </c:pt>
                <c:pt idx="7884">
                  <c:v>-1.6758453001304899E-4</c:v>
                </c:pt>
                <c:pt idx="7885">
                  <c:v>-1.50965033805514E-4</c:v>
                </c:pt>
                <c:pt idx="7886">
                  <c:v>-9.6535408362309906E-5</c:v>
                </c:pt>
                <c:pt idx="7887">
                  <c:v>-1.79278910325684E-5</c:v>
                </c:pt>
                <c:pt idx="7888">
                  <c:v>6.5169777822841196E-5</c:v>
                </c:pt>
                <c:pt idx="7889">
                  <c:v>1.3194527153856901E-4</c:v>
                </c:pt>
                <c:pt idx="7890">
                  <c:v>1.65674253468424E-4</c:v>
                </c:pt>
                <c:pt idx="7891">
                  <c:v>1.5790909084865799E-4</c:v>
                </c:pt>
                <c:pt idx="7892">
                  <c:v>1.10594616828965E-4</c:v>
                </c:pt>
                <c:pt idx="7893">
                  <c:v>3.5581034945264798E-5</c:v>
                </c:pt>
                <c:pt idx="7894">
                  <c:v>-4.8344037869193699E-5</c:v>
                </c:pt>
                <c:pt idx="7895">
                  <c:v>-1.20161046494674E-4</c:v>
                </c:pt>
                <c:pt idx="7896">
                  <c:v>-1.6188297560054899E-4</c:v>
                </c:pt>
                <c:pt idx="7897">
                  <c:v>-1.6306030921819399E-4</c:v>
                </c:pt>
                <c:pt idx="7898">
                  <c:v>-1.23398176839423E-4</c:v>
                </c:pt>
                <c:pt idx="7899">
                  <c:v>-5.2830205564504601E-5</c:v>
                </c:pt>
                <c:pt idx="7900">
                  <c:v>3.0969418428846003E-5</c:v>
                </c:pt>
                <c:pt idx="7901">
                  <c:v>1.07012559456368E-4</c:v>
                </c:pt>
                <c:pt idx="7902">
                  <c:v>1.5625374111032E-4</c:v>
                </c:pt>
                <c:pt idx="7903">
                  <c:v>1.66360203975355E-4</c:v>
                </c:pt>
                <c:pt idx="7904">
                  <c:v>1.34800721730982E-4</c:v>
                </c:pt>
                <c:pt idx="7905">
                  <c:v>6.9479562486118098E-5</c:v>
                </c:pt>
                <c:pt idx="7906">
                  <c:v>-1.3243184203308001E-5</c:v>
                </c:pt>
                <c:pt idx="7907">
                  <c:v>-9.2649093254265204E-5</c:v>
                </c:pt>
                <c:pt idx="7908">
                  <c:v>-1.4885046214644401E-4</c:v>
                </c:pt>
                <c:pt idx="7909">
                  <c:v>-1.6777130939281699E-4</c:v>
                </c:pt>
                <c:pt idx="7910">
                  <c:v>-1.4467279142411701E-4</c:v>
                </c:pt>
                <c:pt idx="7911">
                  <c:v>-8.5340075358405394E-5</c:v>
                </c:pt>
                <c:pt idx="7912">
                  <c:v>-4.6334080077888404E-6</c:v>
                </c:pt>
                <c:pt idx="7913">
                  <c:v>7.7233725121955005E-5</c:v>
                </c:pt>
                <c:pt idx="7914">
                  <c:v>1.3975719267165799E-4</c:v>
                </c:pt>
                <c:pt idx="7915">
                  <c:v>1.6727760432606501E-4</c:v>
                </c:pt>
                <c:pt idx="7916">
                  <c:v>1.5290230226209001E-4</c:v>
                </c:pt>
                <c:pt idx="7917">
                  <c:v>1.0023167005955399E-4</c:v>
                </c:pt>
                <c:pt idx="7918">
                  <c:v>2.24573942984645E-5</c:v>
                </c:pt>
                <c:pt idx="7919">
                  <c:v>-6.0941475180235998E-5</c:v>
                </c:pt>
                <c:pt idx="7920">
                  <c:v>-1.2907717414658101E-4</c:v>
                </c:pt>
                <c:pt idx="7921">
                  <c:v>-1.6488469411125899E-4</c:v>
                </c:pt>
                <c:pt idx="7922">
                  <c:v>-1.59395819565391E-4</c:v>
                </c:pt>
                <c:pt idx="7923">
                  <c:v>-1.13985273189494E-4</c:v>
                </c:pt>
                <c:pt idx="7924">
                  <c:v>-4.0026408029989902E-5</c:v>
                </c:pt>
                <c:pt idx="7925">
                  <c:v>4.3957319326433798E-5</c:v>
                </c:pt>
                <c:pt idx="7926">
                  <c:v>1.1693166336614E-4</c:v>
                </c:pt>
                <c:pt idx="7927">
                  <c:v>1.60619746924421E-4</c:v>
                </c:pt>
                <c:pt idx="7928">
                  <c:v>1.6407961845291E-4</c:v>
                </c:pt>
                <c:pt idx="7929">
                  <c:v>1.26444731663812E-4</c:v>
                </c:pt>
                <c:pt idx="7930">
                  <c:v>5.7140977423344998E-5</c:v>
                </c:pt>
                <c:pt idx="7931">
                  <c:v>-2.64740890896876E-5</c:v>
                </c:pt>
                <c:pt idx="7932">
                  <c:v>-1.03458555756882E-4</c:v>
                </c:pt>
                <c:pt idx="7933">
                  <c:v>-1.5453118532448201E-4</c:v>
                </c:pt>
                <c:pt idx="7934">
                  <c:v>-1.6690052088568801E-4</c:v>
                </c:pt>
                <c:pt idx="7935">
                  <c:v>-1.3746858561541E-4</c:v>
                </c:pt>
                <c:pt idx="7936">
                  <c:v>-7.3606790284560503E-5</c:v>
                </c:pt>
                <c:pt idx="7937">
                  <c:v>8.6902822964336806E-6</c:v>
                </c:pt>
                <c:pt idx="7938">
                  <c:v>8.8810819765688706E-5</c:v>
                </c:pt>
                <c:pt idx="7939">
                  <c:v>1.46688136482299E-4</c:v>
                </c:pt>
                <c:pt idx="7940">
                  <c:v>1.67826499429784E-4</c:v>
                </c:pt>
                <c:pt idx="7941">
                  <c:v>1.46931674475062E-4</c:v>
                </c:pt>
                <c:pt idx="7942">
                  <c:v>8.9236900150127394E-5</c:v>
                </c:pt>
                <c:pt idx="7943">
                  <c:v>9.1921905970547094E-6</c:v>
                </c:pt>
                <c:pt idx="7944">
                  <c:v>-7.3154760115260906E-5</c:v>
                </c:pt>
                <c:pt idx="7945">
                  <c:v>-1.37179647337525E-4</c:v>
                </c:pt>
                <c:pt idx="7946">
                  <c:v>-1.66847040883356E-4</c:v>
                </c:pt>
                <c:pt idx="7947">
                  <c:v>-1.54726557996053E-4</c:v>
                </c:pt>
                <c:pt idx="7948">
                  <c:v>-1.03853848804758E-4</c:v>
                </c:pt>
                <c:pt idx="7949">
                  <c:v>-2.69702989178069E-5</c:v>
                </c:pt>
                <c:pt idx="7950">
                  <c:v>5.66681296446968E-5</c:v>
                </c:pt>
                <c:pt idx="7951">
                  <c:v>1.2611367359413199E-4</c:v>
                </c:pt>
                <c:pt idx="7952">
                  <c:v>1.63973265639484E-4</c:v>
                </c:pt>
                <c:pt idx="7953">
                  <c:v>1.60764736089137E-4</c:v>
                </c:pt>
                <c:pt idx="7954">
                  <c:v>1.17291681073248E-4</c:v>
                </c:pt>
                <c:pt idx="7955">
                  <c:v>4.4442196907800299E-5</c:v>
                </c:pt>
                <c:pt idx="7956">
                  <c:v>-3.9538111172580398E-5</c:v>
                </c:pt>
                <c:pt idx="7957">
                  <c:v>-1.13615854033153E-4</c:v>
                </c:pt>
                <c:pt idx="7958">
                  <c:v>-1.5923780142953499E-4</c:v>
                </c:pt>
                <c:pt idx="7959">
                  <c:v>-1.64977653618286E-4</c:v>
                </c:pt>
                <c:pt idx="7960">
                  <c:v>-1.2939782901127701E-4</c:v>
                </c:pt>
                <c:pt idx="7961">
                  <c:v>-6.1409515402539597E-5</c:v>
                </c:pt>
                <c:pt idx="7962">
                  <c:v>2.1959192295739801E-5</c:v>
                </c:pt>
                <c:pt idx="7963">
                  <c:v>9.9828084058612102E-5</c:v>
                </c:pt>
                <c:pt idx="7964">
                  <c:v>1.5269441288053099E-4</c:v>
                </c:pt>
                <c:pt idx="7965">
                  <c:v>1.6731747874915401E-4</c:v>
                </c:pt>
                <c:pt idx="7966">
                  <c:v>1.40034844102769E-4</c:v>
                </c:pt>
                <c:pt idx="7967">
                  <c:v>7.7679614037741605E-5</c:v>
                </c:pt>
                <c:pt idx="7968">
                  <c:v>-4.1309572523792999E-6</c:v>
                </c:pt>
                <c:pt idx="7969">
                  <c:v>-8.4906904672043499E-5</c:v>
                </c:pt>
                <c:pt idx="7970">
                  <c:v>-1.4441739109239801E-4</c:v>
                </c:pt>
                <c:pt idx="7971">
                  <c:v>-1.67757646013209E-4</c:v>
                </c:pt>
                <c:pt idx="7972">
                  <c:v>-1.4908195779713001E-4</c:v>
                </c:pt>
                <c:pt idx="7973">
                  <c:v>-9.3067768413437299E-5</c:v>
                </c:pt>
                <c:pt idx="7974">
                  <c:v>-1.37441790800789E-5</c:v>
                </c:pt>
                <c:pt idx="7975">
                  <c:v>6.9021725166582004E-5</c:v>
                </c:pt>
                <c:pt idx="7976">
                  <c:v>1.3450071016557499E-4</c:v>
                </c:pt>
                <c:pt idx="7977">
                  <c:v>1.6629315792177001E-4</c:v>
                </c:pt>
                <c:pt idx="7978">
                  <c:v>1.5643645266860101E-4</c:v>
                </c:pt>
                <c:pt idx="7979">
                  <c:v>1.07399267383283E-4</c:v>
                </c:pt>
                <c:pt idx="7980">
                  <c:v>3.1463269325137801E-5</c:v>
                </c:pt>
                <c:pt idx="7981">
                  <c:v>-5.2352899719441198E-5</c:v>
                </c:pt>
                <c:pt idx="7982">
                  <c:v>-1.2305696025547401E-4</c:v>
                </c:pt>
                <c:pt idx="7983">
                  <c:v>-1.62940641705565E-4</c:v>
                </c:pt>
                <c:pt idx="7984">
                  <c:v>-1.6201482863013999E-4</c:v>
                </c:pt>
                <c:pt idx="7985">
                  <c:v>-1.2051139665726699E-4</c:v>
                </c:pt>
                <c:pt idx="7986">
                  <c:v>-4.8825137793153103E-5</c:v>
                </c:pt>
                <c:pt idx="7987">
                  <c:v>3.5089679720421701E-5</c:v>
                </c:pt>
                <c:pt idx="7988">
                  <c:v>1.1021606926744701E-4</c:v>
                </c:pt>
                <c:pt idx="7989">
                  <c:v>1.57738160535586E-4</c:v>
                </c:pt>
                <c:pt idx="7990">
                  <c:v>1.6575375096108101E-4</c:v>
                </c:pt>
                <c:pt idx="7991">
                  <c:v>1.32255286196753E-4</c:v>
                </c:pt>
                <c:pt idx="7992">
                  <c:v>6.5632664552218496E-5</c:v>
                </c:pt>
                <c:pt idx="7993">
                  <c:v>-1.74280650849113E-5</c:v>
                </c:pt>
                <c:pt idx="7994">
                  <c:v>-9.6123827705658598E-5</c:v>
                </c:pt>
                <c:pt idx="7995">
                  <c:v>-1.5074478136858799E-4</c:v>
                </c:pt>
                <c:pt idx="7996">
                  <c:v>-1.6761076938502301E-4</c:v>
                </c:pt>
                <c:pt idx="7997">
                  <c:v>-1.4249760042725401E-4</c:v>
                </c:pt>
                <c:pt idx="7998">
                  <c:v>-8.1695023451543899E-5</c:v>
                </c:pt>
                <c:pt idx="7999">
                  <c:v>-4.3142105326220899E-7</c:v>
                </c:pt>
                <c:pt idx="8000">
                  <c:v>8.0940233424150906E-5</c:v>
                </c:pt>
                <c:pt idx="8001">
                  <c:v>1.4203990432372999E-4</c:v>
                </c:pt>
                <c:pt idx="8002">
                  <c:v>1.6756480003383701E-4</c:v>
                </c:pt>
                <c:pt idx="8003">
                  <c:v>1.5112205207891701E-4</c:v>
                </c:pt>
                <c:pt idx="8004">
                  <c:v>9.6829848687683096E-5</c:v>
                </c:pt>
                <c:pt idx="8005">
                  <c:v>1.82860090038473E-5</c:v>
                </c:pt>
                <c:pt idx="8006">
                  <c:v>-6.4837675073166302E-5</c:v>
                </c:pt>
                <c:pt idx="8007">
                  <c:v>-1.3172236120437001E-4</c:v>
                </c:pt>
                <c:pt idx="8008">
                  <c:v>-1.6561636482573599E-4</c:v>
                </c:pt>
                <c:pt idx="8009">
                  <c:v>-1.5803072246715799E-4</c:v>
                </c:pt>
                <c:pt idx="8010">
                  <c:v>-1.1086530531525201E-4</c:v>
                </c:pt>
                <c:pt idx="8011">
                  <c:v>-3.5932984688717698E-5</c:v>
                </c:pt>
                <c:pt idx="8012">
                  <c:v>4.7998974865159501E-5</c:v>
                </c:pt>
                <c:pt idx="8013">
                  <c:v>1.19909293400035E-4</c:v>
                </c:pt>
                <c:pt idx="8014">
                  <c:v>1.6178758553962001E-4</c:v>
                </c:pt>
                <c:pt idx="8015">
                  <c:v>1.6314517322349101E-4</c:v>
                </c:pt>
                <c:pt idx="8016">
                  <c:v>1.2364204019436201E-4</c:v>
                </c:pt>
                <c:pt idx="8017">
                  <c:v>5.3171991179022603E-5</c:v>
                </c:pt>
                <c:pt idx="8018">
                  <c:v>-3.0615312882189E-5</c:v>
                </c:pt>
                <c:pt idx="8019">
                  <c:v>-1.06734821908443E-4</c:v>
                </c:pt>
                <c:pt idx="8020">
                  <c:v>-1.5612193265296401E-4</c:v>
                </c:pt>
                <c:pt idx="8021">
                  <c:v>-1.6640733685439299E-4</c:v>
                </c:pt>
                <c:pt idx="8022">
                  <c:v>-1.3501499122446799E-4</c:v>
                </c:pt>
                <c:pt idx="8023">
                  <c:v>-6.9807303470176794E-5</c:v>
                </c:pt>
                <c:pt idx="8024">
                  <c:v>1.28840564912916E-5</c:v>
                </c:pt>
                <c:pt idx="8025">
                  <c:v>9.2348524577632205E-5</c:v>
                </c:pt>
                <c:pt idx="8026">
                  <c:v>1.4868373179484999E-4</c:v>
                </c:pt>
                <c:pt idx="8027">
                  <c:v>1.6778017601713901E-4</c:v>
                </c:pt>
                <c:pt idx="8028">
                  <c:v>1.4485503432328799E-4</c:v>
                </c:pt>
                <c:pt idx="8029">
                  <c:v>8.5650050667775905E-5</c:v>
                </c:pt>
                <c:pt idx="8030">
                  <c:v>4.9934804881797998E-6</c:v>
                </c:pt>
                <c:pt idx="8031">
                  <c:v>-7.6913737856984998E-5</c:v>
                </c:pt>
                <c:pt idx="8032">
                  <c:v>-1.39557433417678E-4</c:v>
                </c:pt>
                <c:pt idx="8033">
                  <c:v>-1.6724810402745001E-4</c:v>
                </c:pt>
                <c:pt idx="8034">
                  <c:v>-1.5305044945163499E-4</c:v>
                </c:pt>
                <c:pt idx="8035">
                  <c:v>-1.00520360354599E-4</c:v>
                </c:pt>
                <c:pt idx="8036">
                  <c:v>-2.2814323423710999E-5</c:v>
                </c:pt>
                <c:pt idx="8037">
                  <c:v>6.0605702338433498E-5</c:v>
                </c:pt>
                <c:pt idx="8038">
                  <c:v>1.2884665397943501E-4</c:v>
                </c:pt>
                <c:pt idx="8039">
                  <c:v>1.6481716182467599E-4</c:v>
                </c:pt>
                <c:pt idx="8040">
                  <c:v>1.5950818903948401E-4</c:v>
                </c:pt>
                <c:pt idx="8041">
                  <c:v>1.14249400792388E-4</c:v>
                </c:pt>
                <c:pt idx="8042">
                  <c:v>4.03761413650106E-5</c:v>
                </c:pt>
                <c:pt idx="8043">
                  <c:v>-4.36095731426302E-5</c:v>
                </c:pt>
                <c:pt idx="8044">
                  <c:v>-1.16672999522548E-4</c:v>
                </c:pt>
                <c:pt idx="8045">
                  <c:v>-1.6051494938530101E-4</c:v>
                </c:pt>
                <c:pt idx="8046">
                  <c:v>-1.6415493441205201E-4</c:v>
                </c:pt>
                <c:pt idx="8047">
                  <c:v>-1.2668129777202301E-4</c:v>
                </c:pt>
                <c:pt idx="8048">
                  <c:v>-5.7479544231274002E-5</c:v>
                </c:pt>
                <c:pt idx="8049">
                  <c:v>2.61183177394031E-5</c:v>
                </c:pt>
                <c:pt idx="8050">
                  <c:v>1.03174685005966E-4</c:v>
                </c:pt>
                <c:pt idx="8051">
                  <c:v>1.5439031236350701E-4</c:v>
                </c:pt>
                <c:pt idx="8052">
                  <c:v>1.66937928221643E-4</c:v>
                </c:pt>
                <c:pt idx="8053">
                  <c:v>1.37674904348947E-4</c:v>
                </c:pt>
                <c:pt idx="8054">
                  <c:v>7.3930346608956494E-5</c:v>
                </c:pt>
                <c:pt idx="8055">
                  <c:v>-8.3305250698215808E-6</c:v>
                </c:pt>
                <c:pt idx="8056">
                  <c:v>-8.8504965066037194E-5</c:v>
                </c:pt>
                <c:pt idx="8057">
                  <c:v>-1.46512787516521E-4</c:v>
                </c:pt>
                <c:pt idx="8058">
                  <c:v>-1.67825573434144E-4</c:v>
                </c:pt>
                <c:pt idx="8059">
                  <c:v>-1.47105403370913E-4</c:v>
                </c:pt>
                <c:pt idx="8060">
                  <c:v>-8.9541772457767607E-5</c:v>
                </c:pt>
                <c:pt idx="8061">
                  <c:v>-9.5518491557450403E-6</c:v>
                </c:pt>
                <c:pt idx="8062">
                  <c:v>7.2830394022704105E-5</c:v>
                </c:pt>
                <c:pt idx="8063">
                  <c:v>1.3697181321120299E-4</c:v>
                </c:pt>
                <c:pt idx="8064">
                  <c:v>1.6680779206951701E-4</c:v>
                </c:pt>
                <c:pt idx="8065">
                  <c:v>1.54865724603604E-4</c:v>
                </c:pt>
                <c:pt idx="8066">
                  <c:v>1.04136575693511E-4</c:v>
                </c:pt>
                <c:pt idx="8067">
                  <c:v>2.7325775384563299E-5</c:v>
                </c:pt>
                <c:pt idx="8068">
                  <c:v>-5.6328934886251997E-5</c:v>
                </c:pt>
                <c:pt idx="8069">
                  <c:v>-1.2587571397546199E-4</c:v>
                </c:pt>
                <c:pt idx="8070">
                  <c:v>-1.6389613962328E-4</c:v>
                </c:pt>
                <c:pt idx="8071">
                  <c:v>-1.6086776036461199E-4</c:v>
                </c:pt>
                <c:pt idx="8072">
                  <c:v>-1.17549052571493E-4</c:v>
                </c:pt>
                <c:pt idx="8073">
                  <c:v>-4.47894553404629E-5</c:v>
                </c:pt>
                <c:pt idx="8074">
                  <c:v>3.9187938834195602E-5</c:v>
                </c:pt>
                <c:pt idx="8075">
                  <c:v>1.13350470623506E-4</c:v>
                </c:pt>
                <c:pt idx="8076">
                  <c:v>1.5912367386989099E-4</c:v>
                </c:pt>
                <c:pt idx="8077">
                  <c:v>1.6504336586395401E-4</c:v>
                </c:pt>
                <c:pt idx="8078">
                  <c:v>1.29626923022679E-4</c:v>
                </c:pt>
                <c:pt idx="8079">
                  <c:v>6.1744613163325802E-5</c:v>
                </c:pt>
                <c:pt idx="8080">
                  <c:v>-2.1602018098554699E-5</c:v>
                </c:pt>
                <c:pt idx="8081">
                  <c:v>-9.95382899184611E-5</c:v>
                </c:pt>
                <c:pt idx="8082">
                  <c:v>-1.5254457953756801E-4</c:v>
                </c:pt>
                <c:pt idx="8083">
                  <c:v>-1.67345132893622E-4</c:v>
                </c:pt>
                <c:pt idx="8084">
                  <c:v>-1.4023305958263201E-4</c:v>
                </c:pt>
                <c:pt idx="8085">
                  <c:v>-7.7998746556428298E-5</c:v>
                </c:pt>
                <c:pt idx="8086">
                  <c:v>3.7708364139279498E-6</c:v>
                </c:pt>
                <c:pt idx="8087">
                  <c:v>8.4595990011845004E-5</c:v>
                </c:pt>
                <c:pt idx="8088">
                  <c:v>1.4423355311587299E-4</c:v>
                </c:pt>
                <c:pt idx="8089">
                  <c:v>1.67746928082027E-4</c:v>
                </c:pt>
                <c:pt idx="8090">
                  <c:v>1.49247044283645E-4</c:v>
                </c:pt>
                <c:pt idx="8091">
                  <c:v>9.3367312382978604E-5</c:v>
                </c:pt>
                <c:pt idx="8092">
                  <c:v>1.4103157887239301E-5</c:v>
                </c:pt>
                <c:pt idx="8093">
                  <c:v>-6.8693219990998794E-5</c:v>
                </c:pt>
                <c:pt idx="8094">
                  <c:v>-1.3428495478069201E-4</c:v>
                </c:pt>
                <c:pt idx="8095">
                  <c:v>-1.6624418960218E-4</c:v>
                </c:pt>
                <c:pt idx="8096">
                  <c:v>-1.5656653583372301E-4</c:v>
                </c:pt>
                <c:pt idx="8097">
                  <c:v>-1.07675821897435E-4</c:v>
                </c:pt>
                <c:pt idx="8098">
                  <c:v>-3.18170303946304E-5</c:v>
                </c:pt>
                <c:pt idx="8099">
                  <c:v>5.2010533749036497E-5</c:v>
                </c:pt>
                <c:pt idx="8100">
                  <c:v>1.2281173706533001E-4</c:v>
                </c:pt>
                <c:pt idx="8101">
                  <c:v>1.6285397896490599E-4</c:v>
                </c:pt>
                <c:pt idx="8102">
                  <c:v>1.6210843155998201E-4</c:v>
                </c:pt>
                <c:pt idx="8103">
                  <c:v>1.20761821823161E-4</c:v>
                </c:pt>
                <c:pt idx="8104">
                  <c:v>4.9169664658774799E-5</c:v>
                </c:pt>
                <c:pt idx="8105">
                  <c:v>-3.4737340045856398E-5</c:v>
                </c:pt>
                <c:pt idx="8106">
                  <c:v>-1.0994416244119001E-4</c:v>
                </c:pt>
                <c:pt idx="8107">
                  <c:v>-1.5761478730906E-4</c:v>
                </c:pt>
                <c:pt idx="8108">
                  <c:v>-1.65809810924221E-4</c:v>
                </c:pt>
                <c:pt idx="8109">
                  <c:v>-1.3247673878402199E-4</c:v>
                </c:pt>
                <c:pt idx="8110">
                  <c:v>-6.5964045589340795E-5</c:v>
                </c:pt>
                <c:pt idx="8111">
                  <c:v>1.7069752034420901E-5</c:v>
                </c:pt>
                <c:pt idx="8112">
                  <c:v>9.5828324368108102E-5</c:v>
                </c:pt>
                <c:pt idx="8113">
                  <c:v>1.50586098388037E-4</c:v>
                </c:pt>
                <c:pt idx="8114">
                  <c:v>1.6762864989834799E-4</c:v>
                </c:pt>
                <c:pt idx="8115">
                  <c:v>1.4268756614897E-4</c:v>
                </c:pt>
                <c:pt idx="8116">
                  <c:v>8.20094962881854E-5</c:v>
                </c:pt>
                <c:pt idx="8117">
                  <c:v>7.9163933204460902E-7</c:v>
                </c:pt>
                <c:pt idx="8118">
                  <c:v>-8.0624488605780597E-5</c:v>
                </c:pt>
                <c:pt idx="8119">
                  <c:v>-1.41847713214272E-4</c:v>
                </c:pt>
                <c:pt idx="8120">
                  <c:v>-1.67544298088921E-4</c:v>
                </c:pt>
                <c:pt idx="8121">
                  <c:v>-1.5127837413783199E-4</c:v>
                </c:pt>
                <c:pt idx="8122">
                  <c:v>-9.7123842921023303E-5</c:v>
                </c:pt>
                <c:pt idx="8123">
                  <c:v>-1.8644042732064201E-5</c:v>
                </c:pt>
                <c:pt idx="8124">
                  <c:v>6.4505273618384602E-5</c:v>
                </c:pt>
                <c:pt idx="8125">
                  <c:v>1.3149884402944301E-4</c:v>
                </c:pt>
                <c:pt idx="8126">
                  <c:v>1.6555771319372301E-4</c:v>
                </c:pt>
                <c:pt idx="8127">
                  <c:v>1.5815162604314599E-4</c:v>
                </c:pt>
                <c:pt idx="8128">
                  <c:v>1.11135483048602E-4</c:v>
                </c:pt>
                <c:pt idx="8129">
                  <c:v>3.6284768890053101E-5</c:v>
                </c:pt>
                <c:pt idx="8130">
                  <c:v>-4.7653690731374901E-5</c:v>
                </c:pt>
                <c:pt idx="8131">
                  <c:v>-1.1965698788709399E-4</c:v>
                </c:pt>
                <c:pt idx="8132">
                  <c:v>-1.6169145012842899E-4</c:v>
                </c:pt>
                <c:pt idx="8133">
                  <c:v>-1.63229285624165E-4</c:v>
                </c:pt>
                <c:pt idx="8134">
                  <c:v>-1.23885333934354E-4</c:v>
                </c:pt>
                <c:pt idx="8135">
                  <c:v>-5.3513531831868503E-5</c:v>
                </c:pt>
                <c:pt idx="8136">
                  <c:v>3.0261066291759199E-5</c:v>
                </c:pt>
                <c:pt idx="8137">
                  <c:v>1.06456592636589E-4</c:v>
                </c:pt>
                <c:pt idx="8138">
                  <c:v>1.5598940494682999E-4</c:v>
                </c:pt>
                <c:pt idx="8139">
                  <c:v>1.6645370310012399E-4</c:v>
                </c:pt>
                <c:pt idx="8140">
                  <c:v>1.3522863870818401E-4</c:v>
                </c:pt>
                <c:pt idx="8141">
                  <c:v>7.0134722854208703E-5</c:v>
                </c:pt>
                <c:pt idx="8142">
                  <c:v>-1.25248694228368E-5</c:v>
                </c:pt>
                <c:pt idx="8143">
                  <c:v>-9.20475304542839E-5</c:v>
                </c:pt>
                <c:pt idx="8144">
                  <c:v>-1.4851631646203199E-4</c:v>
                </c:pt>
                <c:pt idx="8145">
                  <c:v>-1.6778826968352601E-4</c:v>
                </c:pt>
                <c:pt idx="8146">
                  <c:v>-1.4503660987992301E-4</c:v>
                </c:pt>
                <c:pt idx="8147">
                  <c:v>-8.5959631390087398E-5</c:v>
                </c:pt>
                <c:pt idx="8148">
                  <c:v>-5.3535299637649504E-6</c:v>
                </c:pt>
                <c:pt idx="8149">
                  <c:v>7.6593396252871298E-5</c:v>
                </c:pt>
                <c:pt idx="8150">
                  <c:v>1.39357031227041E-4</c:v>
                </c:pt>
                <c:pt idx="8151">
                  <c:v>1.6721783322213999E-4</c:v>
                </c:pt>
                <c:pt idx="8152">
                  <c:v>1.5319789154262799E-4</c:v>
                </c:pt>
                <c:pt idx="8153">
                  <c:v>1.0080858755554199E-4</c:v>
                </c:pt>
                <c:pt idx="8154">
                  <c:v>2.3171147444095401E-5</c:v>
                </c:pt>
                <c:pt idx="8155">
                  <c:v>-6.0269650288088102E-5</c:v>
                </c:pt>
                <c:pt idx="8156">
                  <c:v>-1.2861554021985301E-4</c:v>
                </c:pt>
                <c:pt idx="8157">
                  <c:v>-1.6474887023067001E-4</c:v>
                </c:pt>
                <c:pt idx="8158">
                  <c:v>-1.59619823664424E-4</c:v>
                </c:pt>
                <c:pt idx="8159">
                  <c:v>-1.14513002051926E-4</c:v>
                </c:pt>
                <c:pt idx="8160">
                  <c:v>-4.0725688688432197E-5</c:v>
                </c:pt>
                <c:pt idx="8161">
                  <c:v>4.3261626050910302E-5</c:v>
                </c:pt>
                <c:pt idx="8162">
                  <c:v>1.16413798170158E-4</c:v>
                </c:pt>
                <c:pt idx="8163">
                  <c:v>1.60409412358916E-4</c:v>
                </c:pt>
                <c:pt idx="8164">
                  <c:v>1.64229494114634E-4</c:v>
                </c:pt>
                <c:pt idx="8165">
                  <c:v>1.26917280263525E-4</c:v>
                </c:pt>
                <c:pt idx="8166">
                  <c:v>5.7817846232770901E-5</c:v>
                </c:pt>
                <c:pt idx="8167">
                  <c:v>-2.5762426062859599E-5</c:v>
                </c:pt>
                <c:pt idx="8168">
                  <c:v>-1.02890338932558E-4</c:v>
                </c:pt>
                <c:pt idx="8169">
                  <c:v>-1.54248728131274E-4</c:v>
                </c:pt>
                <c:pt idx="8170">
                  <c:v>-1.6697456647987301E-4</c:v>
                </c:pt>
                <c:pt idx="8171">
                  <c:v>-1.3788058881857899E-4</c:v>
                </c:pt>
                <c:pt idx="8172">
                  <c:v>-7.42535623385973E-5</c:v>
                </c:pt>
                <c:pt idx="8173">
                  <c:v>7.9707294647453E-6</c:v>
                </c:pt>
                <c:pt idx="8174">
                  <c:v>8.81987026268267E-5</c:v>
                </c:pt>
                <c:pt idx="8175">
                  <c:v>1.46336763570991E-4</c:v>
                </c:pt>
                <c:pt idx="8176">
                  <c:v>1.67823874271426E-4</c:v>
                </c:pt>
                <c:pt idx="8177">
                  <c:v>1.4727845455684999E-4</c:v>
                </c:pt>
                <c:pt idx="8178">
                  <c:v>8.9846232249310204E-5</c:v>
                </c:pt>
                <c:pt idx="8179">
                  <c:v>9.9114637093702104E-6</c:v>
                </c:pt>
                <c:pt idx="8180">
                  <c:v>-7.2505692402838594E-5</c:v>
                </c:pt>
                <c:pt idx="8181">
                  <c:v>-1.3676334806009499E-4</c:v>
                </c:pt>
                <c:pt idx="8182">
                  <c:v>-1.6676777477748499E-4</c:v>
                </c:pt>
                <c:pt idx="8183">
                  <c:v>-1.5500417774968699E-4</c:v>
                </c:pt>
                <c:pt idx="8184">
                  <c:v>-1.04418822828372E-4</c:v>
                </c:pt>
                <c:pt idx="8185">
                  <c:v>-2.7681125962341599E-5</c:v>
                </c:pt>
                <c:pt idx="8186">
                  <c:v>5.5989480622195799E-5</c:v>
                </c:pt>
                <c:pt idx="8187">
                  <c:v>1.25637174451382E-4</c:v>
                </c:pt>
                <c:pt idx="8188">
                  <c:v>1.63818258542774E-4</c:v>
                </c:pt>
                <c:pt idx="8189">
                  <c:v>1.6097004352743201E-4</c:v>
                </c:pt>
                <c:pt idx="8190">
                  <c:v>1.17805882524992E-4</c:v>
                </c:pt>
                <c:pt idx="8191">
                  <c:v>4.5136507429529299E-5</c:v>
                </c:pt>
                <c:pt idx="8192">
                  <c:v>-3.8837585958222801E-5</c:v>
                </c:pt>
                <c:pt idx="8193">
                  <c:v>-1.13084565011846E-4</c:v>
                </c:pt>
                <c:pt idx="8194">
                  <c:v>-1.59008813232542E-4</c:v>
                </c:pt>
                <c:pt idx="8195">
                  <c:v>-1.65108317760084E-4</c:v>
                </c:pt>
                <c:pt idx="8196">
                  <c:v>-1.29855419846971E-4</c:v>
                </c:pt>
                <c:pt idx="8197">
                  <c:v>-6.2079426468643006E-5</c:v>
                </c:pt>
                <c:pt idx="8198">
                  <c:v>2.1244744381559398E-5</c:v>
                </c:pt>
                <c:pt idx="8199">
                  <c:v>9.9248037208574298E-5</c:v>
                </c:pt>
                <c:pt idx="8200">
                  <c:v>1.5239404342657801E-4</c:v>
                </c:pt>
                <c:pt idx="8201">
                  <c:v>1.6737201608438401E-4</c:v>
                </c:pt>
                <c:pt idx="8202">
                  <c:v>1.4043062901324899E-4</c:v>
                </c:pt>
                <c:pt idx="8203">
                  <c:v>7.8317519737370602E-5</c:v>
                </c:pt>
                <c:pt idx="8204">
                  <c:v>-3.4106982033529698E-6</c:v>
                </c:pt>
                <c:pt idx="8205">
                  <c:v>-8.4284685620611305E-5</c:v>
                </c:pt>
                <c:pt idx="8206">
                  <c:v>-1.4404905065995701E-4</c:v>
                </c:pt>
                <c:pt idx="8207">
                  <c:v>-1.6773543734608301E-4</c:v>
                </c:pt>
                <c:pt idx="8208">
                  <c:v>-1.4941144319377401E-4</c:v>
                </c:pt>
                <c:pt idx="8209">
                  <c:v>-9.3666426212281404E-5</c:v>
                </c:pt>
                <c:pt idx="8210">
                  <c:v>-1.4462071721599799E-5</c:v>
                </c:pt>
                <c:pt idx="8211">
                  <c:v>6.8364398347935893E-5</c:v>
                </c:pt>
                <c:pt idx="8212">
                  <c:v>1.3406858074929299E-4</c:v>
                </c:pt>
                <c:pt idx="8213">
                  <c:v>1.6619445540089699E-4</c:v>
                </c:pt>
                <c:pt idx="8214">
                  <c:v>1.5669589770179399E-4</c:v>
                </c:pt>
                <c:pt idx="8215">
                  <c:v>1.079518803525E-4</c:v>
                </c:pt>
                <c:pt idx="8216">
                  <c:v>3.2170644884076097E-5</c:v>
                </c:pt>
                <c:pt idx="8217">
                  <c:v>-5.1667928167757203E-5</c:v>
                </c:pt>
                <c:pt idx="8218">
                  <c:v>-1.22565948085419E-4</c:v>
                </c:pt>
                <c:pt idx="8219">
                  <c:v>-1.6276656596114701E-4</c:v>
                </c:pt>
                <c:pt idx="8220">
                  <c:v>-1.6220128766143599E-4</c:v>
                </c:pt>
                <c:pt idx="8221">
                  <c:v>-1.2101169064318201E-4</c:v>
                </c:pt>
                <c:pt idx="8222">
                  <c:v>-4.9513965001315298E-5</c:v>
                </c:pt>
                <c:pt idx="8223">
                  <c:v>3.4384840337470197E-5</c:v>
                </c:pt>
                <c:pt idx="8224">
                  <c:v>1.09671749105673E-4</c:v>
                </c:pt>
                <c:pt idx="8225">
                  <c:v>1.57490687956222E-4</c:v>
                </c:pt>
                <c:pt idx="8226">
                  <c:v>1.65865107006837E-4</c:v>
                </c:pt>
                <c:pt idx="8227">
                  <c:v>1.3269758105516799E-4</c:v>
                </c:pt>
                <c:pt idx="8228">
                  <c:v>6.6295122732203294E-5</c:v>
                </c:pt>
                <c:pt idx="8229">
                  <c:v>-1.67113603441257E-5</c:v>
                </c:pt>
                <c:pt idx="8230">
                  <c:v>-9.5532379552515305E-5</c:v>
                </c:pt>
                <c:pt idx="8231">
                  <c:v>-1.5042672166212001E-4</c:v>
                </c:pt>
                <c:pt idx="8232">
                  <c:v>-1.6764575815181399E-4</c:v>
                </c:pt>
                <c:pt idx="8233">
                  <c:v>-1.4287687451360699E-4</c:v>
                </c:pt>
                <c:pt idx="8234">
                  <c:v>-8.2323591309685804E-5</c:v>
                </c:pt>
                <c:pt idx="8235">
                  <c:v>-1.1518539637698E-6</c:v>
                </c:pt>
                <c:pt idx="8236">
                  <c:v>8.0308372352955602E-5</c:v>
                </c:pt>
                <c:pt idx="8237">
                  <c:v>1.4165486861690999E-4</c:v>
                </c:pt>
                <c:pt idx="8238">
                  <c:v>1.6752302427275201E-4</c:v>
                </c:pt>
                <c:pt idx="8239">
                  <c:v>1.5143399926209001E-4</c:v>
                </c:pt>
                <c:pt idx="8240">
                  <c:v>9.7417389707908406E-5</c:v>
                </c:pt>
                <c:pt idx="8241">
                  <c:v>1.90019905677693E-5</c:v>
                </c:pt>
                <c:pt idx="8242">
                  <c:v>-6.4172574989858794E-5</c:v>
                </c:pt>
                <c:pt idx="8243">
                  <c:v>-1.31274721043523E-4</c:v>
                </c:pt>
                <c:pt idx="8244">
                  <c:v>-1.6549829884259101E-4</c:v>
                </c:pt>
                <c:pt idx="8245">
                  <c:v>-1.58271801019622E-4</c:v>
                </c:pt>
                <c:pt idx="8246">
                  <c:v>-1.11405148784318E-4</c:v>
                </c:pt>
                <c:pt idx="8247">
                  <c:v>-3.6636385928612201E-5</c:v>
                </c:pt>
                <c:pt idx="8248">
                  <c:v>4.7308187058552697E-5</c:v>
                </c:pt>
                <c:pt idx="8249">
                  <c:v>1.19404131118217E-4</c:v>
                </c:pt>
                <c:pt idx="8250">
                  <c:v>1.6159456980987101E-4</c:v>
                </c:pt>
                <c:pt idx="8251">
                  <c:v>1.6331264603271E-4</c:v>
                </c:pt>
                <c:pt idx="8252">
                  <c:v>1.2412805693855401E-4</c:v>
                </c:pt>
                <c:pt idx="8253">
                  <c:v>5.3854825949575501E-5</c:v>
                </c:pt>
                <c:pt idx="8254">
                  <c:v>-2.9906680289559499E-5</c:v>
                </c:pt>
                <c:pt idx="8255">
                  <c:v>-1.06177872922599E-4</c:v>
                </c:pt>
                <c:pt idx="8256">
                  <c:v>-1.5585615860247E-4</c:v>
                </c:pt>
                <c:pt idx="8257">
                  <c:v>-1.66499302498938E-4</c:v>
                </c:pt>
                <c:pt idx="8258">
                  <c:v>-1.35441663197862E-4</c:v>
                </c:pt>
                <c:pt idx="8259">
                  <c:v>-7.0461819129802997E-5</c:v>
                </c:pt>
                <c:pt idx="8260">
                  <c:v>1.2165624652707001E-5</c:v>
                </c:pt>
                <c:pt idx="8261">
                  <c:v>9.1746112270890405E-5</c:v>
                </c:pt>
                <c:pt idx="8262">
                  <c:v>1.48348216919269E-4</c:v>
                </c:pt>
                <c:pt idx="8263">
                  <c:v>1.6779559035469101E-4</c:v>
                </c:pt>
                <c:pt idx="8264">
                  <c:v>1.4521751725750999E-4</c:v>
                </c:pt>
                <c:pt idx="8265">
                  <c:v>8.6268816099111E-5</c:v>
                </c:pt>
                <c:pt idx="8266">
                  <c:v>5.7135547758078397E-6</c:v>
                </c:pt>
                <c:pt idx="8267">
                  <c:v>-7.6272701785417096E-5</c:v>
                </c:pt>
                <c:pt idx="8268">
                  <c:v>-1.3915598702299301E-4</c:v>
                </c:pt>
                <c:pt idx="8269">
                  <c:v>-1.67186792049591E-4</c:v>
                </c:pt>
                <c:pt idx="8270">
                  <c:v>-1.5334462785580701E-4</c:v>
                </c:pt>
                <c:pt idx="8271">
                  <c:v>-1.01096350334528E-4</c:v>
                </c:pt>
                <c:pt idx="8272">
                  <c:v>-2.3527864715740401E-5</c:v>
                </c:pt>
                <c:pt idx="8273">
                  <c:v>5.99333205773808E-5</c:v>
                </c:pt>
                <c:pt idx="8274">
                  <c:v>1.28383833932568E-4</c:v>
                </c:pt>
                <c:pt idx="8275">
                  <c:v>1.6467981964386001E-4</c:v>
                </c:pt>
                <c:pt idx="8276">
                  <c:v>1.59730722925913E-4</c:v>
                </c:pt>
                <c:pt idx="8277">
                  <c:v>1.14776075753706E-4</c:v>
                </c:pt>
                <c:pt idx="8278">
                  <c:v>4.10750483899013E-5</c:v>
                </c:pt>
                <c:pt idx="8279">
                  <c:v>-4.2913479654255002E-5</c:v>
                </c:pt>
                <c:pt idx="8280">
                  <c:v>-1.16154060503102E-4</c:v>
                </c:pt>
                <c:pt idx="8281">
                  <c:v>-1.6030313633147E-4</c:v>
                </c:pt>
                <c:pt idx="8282">
                  <c:v>-1.6430329721715901E-4</c:v>
                </c:pt>
                <c:pt idx="8283">
                  <c:v>-1.2715267805115399E-4</c:v>
                </c:pt>
                <c:pt idx="8284">
                  <c:v>-5.8155881869289E-5</c:v>
                </c:pt>
                <c:pt idx="8285">
                  <c:v>2.5406415699638598E-5</c:v>
                </c:pt>
                <c:pt idx="8286">
                  <c:v>1.0260551884663099E-4</c:v>
                </c:pt>
                <c:pt idx="8287">
                  <c:v>1.5410643328005701E-4</c:v>
                </c:pt>
                <c:pt idx="8288">
                  <c:v>1.6701043549158701E-4</c:v>
                </c:pt>
                <c:pt idx="8289">
                  <c:v>1.38085638076724E-4</c:v>
                </c:pt>
                <c:pt idx="8290">
                  <c:v>7.4576435984438099E-5</c:v>
                </c:pt>
                <c:pt idx="8291">
                  <c:v>-7.6108971387721102E-6</c:v>
                </c:pt>
                <c:pt idx="8292">
                  <c:v>-8.7892033858998604E-5</c:v>
                </c:pt>
                <c:pt idx="8293">
                  <c:v>-1.4616006545664501E-4</c:v>
                </c:pt>
                <c:pt idx="8294">
                  <c:v>-1.67821401949456E-4</c:v>
                </c:pt>
                <c:pt idx="8295">
                  <c:v>-1.4745082723563099E-4</c:v>
                </c:pt>
                <c:pt idx="8296">
                  <c:v>-9.0150278122118498E-5</c:v>
                </c:pt>
                <c:pt idx="8297">
                  <c:v>-1.0271032601197101E-5</c:v>
                </c:pt>
                <c:pt idx="8298">
                  <c:v>7.2180656751554294E-5</c:v>
                </c:pt>
                <c:pt idx="8299">
                  <c:v>1.3655425284459299E-4</c:v>
                </c:pt>
                <c:pt idx="8300">
                  <c:v>1.6672698919161901E-4</c:v>
                </c:pt>
                <c:pt idx="8301">
                  <c:v>1.5514191679645399E-4</c:v>
                </c:pt>
                <c:pt idx="8302">
                  <c:v>1.04700588909037E-4</c:v>
                </c:pt>
                <c:pt idx="8303">
                  <c:v>2.8036349014052899E-5</c:v>
                </c:pt>
                <c:pt idx="8304">
                  <c:v>-5.5649768416383199E-5</c:v>
                </c:pt>
                <c:pt idx="8305">
                  <c:v>-1.2539805612083599E-4</c:v>
                </c:pt>
                <c:pt idx="8306">
                  <c:v>-1.63739622756762E-4</c:v>
                </c:pt>
                <c:pt idx="8307">
                  <c:v>-1.6107158510638101E-4</c:v>
                </c:pt>
                <c:pt idx="8308">
                  <c:v>-1.18062169750537E-4</c:v>
                </c:pt>
                <c:pt idx="8309">
                  <c:v>-4.5483351576141597E-5</c:v>
                </c:pt>
                <c:pt idx="8310">
                  <c:v>3.8487054158727002E-5</c:v>
                </c:pt>
                <c:pt idx="8311">
                  <c:v>1.1281813842319201E-4</c:v>
                </c:pt>
                <c:pt idx="8312">
                  <c:v>1.5889322004664799E-4</c:v>
                </c:pt>
                <c:pt idx="8313">
                  <c:v>1.65172509007446E-4</c:v>
                </c:pt>
                <c:pt idx="8314">
                  <c:v>1.30083318431473E-4</c:v>
                </c:pt>
                <c:pt idx="8315">
                  <c:v>6.2413953776016906E-5</c:v>
                </c:pt>
                <c:pt idx="8316">
                  <c:v>-2.0887372790702501E-5</c:v>
                </c:pt>
                <c:pt idx="8317">
                  <c:v>-9.8957327266137104E-5</c:v>
                </c:pt>
                <c:pt idx="8318">
                  <c:v>-1.5224280524107699E-4</c:v>
                </c:pt>
                <c:pt idx="8319">
                  <c:v>-1.67398128197592E-4</c:v>
                </c:pt>
                <c:pt idx="8320">
                  <c:v>-1.4062755148442499E-4</c:v>
                </c:pt>
                <c:pt idx="8321">
                  <c:v>-7.8635932111990303E-5</c:v>
                </c:pt>
                <c:pt idx="8322">
                  <c:v>3.05054427980001E-6</c:v>
                </c:pt>
                <c:pt idx="8323">
                  <c:v>8.3972992932511604E-5</c:v>
                </c:pt>
                <c:pt idx="8324">
                  <c:v>1.43863884574647E-4</c:v>
                </c:pt>
                <c:pt idx="8325">
                  <c:v>1.67723173858315E-4</c:v>
                </c:pt>
                <c:pt idx="8326">
                  <c:v>1.4957515377013599E-4</c:v>
                </c:pt>
                <c:pt idx="8327">
                  <c:v>9.3965108523337803E-5</c:v>
                </c:pt>
                <c:pt idx="8328">
                  <c:v>1.48209189296559E-5</c:v>
                </c:pt>
                <c:pt idx="8329">
                  <c:v>-6.8035261752264295E-5</c:v>
                </c:pt>
                <c:pt idx="8330">
                  <c:v>-1.3385158906820699E-4</c:v>
                </c:pt>
                <c:pt idx="8331">
                  <c:v>-1.6614395554704299E-4</c:v>
                </c:pt>
                <c:pt idx="8332">
                  <c:v>-1.56824537676849E-4</c:v>
                </c:pt>
                <c:pt idx="8333">
                  <c:v>-1.08227441476686E-4</c:v>
                </c:pt>
                <c:pt idx="8334">
                  <c:v>-3.2524111164384002E-5</c:v>
                </c:pt>
                <c:pt idx="8335">
                  <c:v>5.1325084553976099E-5</c:v>
                </c:pt>
                <c:pt idx="8336">
                  <c:v>1.2231959444808301E-4</c:v>
                </c:pt>
                <c:pt idx="8337">
                  <c:v>1.62678403096995E-4</c:v>
                </c:pt>
                <c:pt idx="8338">
                  <c:v>1.6229339650671701E-4</c:v>
                </c:pt>
                <c:pt idx="8339">
                  <c:v>1.21261001966194E-4</c:v>
                </c:pt>
                <c:pt idx="8340">
                  <c:v>4.9858037234593802E-5</c:v>
                </c:pt>
                <c:pt idx="8341">
                  <c:v>-3.4032182219218198E-5</c:v>
                </c:pt>
                <c:pt idx="8342">
                  <c:v>-1.09398830515896E-4</c:v>
                </c:pt>
                <c:pt idx="8343">
                  <c:v>-1.5736586304879299E-4</c:v>
                </c:pt>
                <c:pt idx="8344">
                  <c:v>-1.6591963895418001E-4</c:v>
                </c:pt>
                <c:pt idx="8345">
                  <c:v>-1.3291781199277901E-4</c:v>
                </c:pt>
                <c:pt idx="8346">
                  <c:v>-6.6625894455543899E-5</c:v>
                </c:pt>
                <c:pt idx="8347">
                  <c:v>1.6352891665125001E-5</c:v>
                </c:pt>
                <c:pt idx="8348">
                  <c:v>9.5235994622288399E-5</c:v>
                </c:pt>
                <c:pt idx="8349">
                  <c:v>1.50266651925081E-4</c:v>
                </c:pt>
                <c:pt idx="8350">
                  <c:v>1.6766209406660499E-4</c:v>
                </c:pt>
                <c:pt idx="8351">
                  <c:v>1.43065524649027E-4</c:v>
                </c:pt>
                <c:pt idx="8352">
                  <c:v>8.26373070690196E-5</c:v>
                </c:pt>
                <c:pt idx="8353">
                  <c:v>1.5120632889403799E-6</c:v>
                </c:pt>
                <c:pt idx="8354">
                  <c:v>-7.9991886122013603E-5</c:v>
                </c:pt>
                <c:pt idx="8355">
                  <c:v>-1.4146137142007401E-4</c:v>
                </c:pt>
                <c:pt idx="8356">
                  <c:v>-1.6750097868334E-4</c:v>
                </c:pt>
                <c:pt idx="8357">
                  <c:v>-1.5158892673473E-4</c:v>
                </c:pt>
                <c:pt idx="8358">
                  <c:v>-9.7710487695977405E-5</c:v>
                </c:pt>
                <c:pt idx="8359">
                  <c:v>-1.93598508619083E-5</c:v>
                </c:pt>
                <c:pt idx="8360">
                  <c:v>6.3839580720321301E-5</c:v>
                </c:pt>
                <c:pt idx="8361">
                  <c:v>1.31049993279139E-4</c:v>
                </c:pt>
                <c:pt idx="8362">
                  <c:v>1.6543812204606001E-4</c:v>
                </c:pt>
                <c:pt idx="8363">
                  <c:v>1.5839124684294601E-4</c:v>
                </c:pt>
                <c:pt idx="8364">
                  <c:v>1.11674301280056E-4</c:v>
                </c:pt>
                <c:pt idx="8365">
                  <c:v>3.6987834184506698E-5</c:v>
                </c:pt>
                <c:pt idx="8366">
                  <c:v>-4.6962465438417403E-5</c:v>
                </c:pt>
                <c:pt idx="8367">
                  <c:v>-1.19150724258305E-4</c:v>
                </c:pt>
                <c:pt idx="8368">
                  <c:v>-1.6149694503027001E-4</c:v>
                </c:pt>
                <c:pt idx="8369">
                  <c:v>-1.63395254065091E-4</c:v>
                </c:pt>
                <c:pt idx="8370">
                  <c:v>-1.2437020808874299E-4</c:v>
                </c:pt>
                <c:pt idx="8371">
                  <c:v>-5.4195871959812099E-5</c:v>
                </c:pt>
                <c:pt idx="8372">
                  <c:v>2.9552156508234901E-5</c:v>
                </c:pt>
                <c:pt idx="8373">
                  <c:v>1.05898664050525E-4</c:v>
                </c:pt>
                <c:pt idx="8374">
                  <c:v>1.5572219423374401E-4</c:v>
                </c:pt>
                <c:pt idx="8375">
                  <c:v>1.6654413484076201E-4</c:v>
                </c:pt>
                <c:pt idx="8376">
                  <c:v>1.3565406371210601E-4</c:v>
                </c:pt>
                <c:pt idx="8377">
                  <c:v>7.0788590790037904E-5</c:v>
                </c:pt>
                <c:pt idx="8378">
                  <c:v>-1.18063238359314E-5</c:v>
                </c:pt>
                <c:pt idx="8379">
                  <c:v>-9.1444271416076003E-5</c:v>
                </c:pt>
                <c:pt idx="8380">
                  <c:v>-1.4817943394098801E-4</c:v>
                </c:pt>
                <c:pt idx="8381">
                  <c:v>-1.67802137996909E-4</c:v>
                </c:pt>
                <c:pt idx="8382">
                  <c:v>-1.45397755622614E-4</c:v>
                </c:pt>
                <c:pt idx="8383">
                  <c:v>-8.6577603370442904E-5</c:v>
                </c:pt>
                <c:pt idx="8384">
                  <c:v>-6.0735532656855596E-6</c:v>
                </c:pt>
                <c:pt idx="8385">
                  <c:v>7.5951655932051803E-5</c:v>
                </c:pt>
                <c:pt idx="8386">
                  <c:v>1.3895430173173999E-4</c:v>
                </c:pt>
                <c:pt idx="8387">
                  <c:v>1.6715498065280799E-4</c:v>
                </c:pt>
                <c:pt idx="8388">
                  <c:v>1.5349065771516301E-4</c:v>
                </c:pt>
                <c:pt idx="8389">
                  <c:v>1.0138364736584299E-4</c:v>
                </c:pt>
                <c:pt idx="8390">
                  <c:v>2.3884473595261E-5</c:v>
                </c:pt>
                <c:pt idx="8391">
                  <c:v>-5.9596714755771703E-5</c:v>
                </c:pt>
                <c:pt idx="8392">
                  <c:v>-1.28151536185044E-4</c:v>
                </c:pt>
                <c:pt idx="8393">
                  <c:v>-1.6461001038235799E-4</c:v>
                </c:pt>
                <c:pt idx="8394">
                  <c:v>-1.5984088631304199E-4</c:v>
                </c:pt>
                <c:pt idx="8395">
                  <c:v>-1.15038620685755E-4</c:v>
                </c:pt>
                <c:pt idx="8396">
                  <c:v>-4.1424218859929002E-5</c:v>
                </c:pt>
                <c:pt idx="8397">
                  <c:v>4.2565135556563997E-5</c:v>
                </c:pt>
                <c:pt idx="8398">
                  <c:v>1.1589378771798499E-4</c:v>
                </c:pt>
                <c:pt idx="8399">
                  <c:v>1.60196121792573E-4</c:v>
                </c:pt>
                <c:pt idx="8400">
                  <c:v>1.64376343379621E-4</c:v>
                </c:pt>
                <c:pt idx="8401">
                  <c:v>1.2738749005043899E-4</c:v>
                </c:pt>
                <c:pt idx="8402">
                  <c:v>5.8493649583509301E-5</c:v>
                </c:pt>
                <c:pt idx="8403">
                  <c:v>-2.50502882898686E-5</c:v>
                </c:pt>
                <c:pt idx="8404">
                  <c:v>-1.02320226060342E-4</c:v>
                </c:pt>
                <c:pt idx="8405">
                  <c:v>-1.5396342846540301E-4</c:v>
                </c:pt>
                <c:pt idx="8406">
                  <c:v>-1.6704553509153499E-4</c:v>
                </c:pt>
                <c:pt idx="8407">
                  <c:v>-1.38290051178726E-4</c:v>
                </c:pt>
                <c:pt idx="8408">
                  <c:v>-7.4898966059010403E-5</c:v>
                </c:pt>
                <c:pt idx="8409">
                  <c:v>7.2510297496376099E-6</c:v>
                </c:pt>
                <c:pt idx="8410">
                  <c:v>8.7584960175365995E-5</c:v>
                </c:pt>
                <c:pt idx="8411">
                  <c:v>1.4598269398752699E-4</c:v>
                </c:pt>
                <c:pt idx="8412">
                  <c:v>1.6781815647962599E-4</c:v>
                </c:pt>
                <c:pt idx="8413">
                  <c:v>1.4762252061314101E-4</c:v>
                </c:pt>
                <c:pt idx="8414">
                  <c:v>9.0453908675462805E-5</c:v>
                </c:pt>
                <c:pt idx="8415">
                  <c:v>1.06305541747037E-5</c:v>
                </c:pt>
                <c:pt idx="8416">
                  <c:v>-7.1855288566280106E-5</c:v>
                </c:pt>
                <c:pt idx="8417">
                  <c:v>-1.3634452852799101E-4</c:v>
                </c:pt>
                <c:pt idx="8418">
                  <c:v>-1.66685435499817E-4</c:v>
                </c:pt>
                <c:pt idx="8419">
                  <c:v>-1.5527894110934401E-4</c:v>
                </c:pt>
                <c:pt idx="8420">
                  <c:v>-1.0498187263741899E-4</c:v>
                </c:pt>
                <c:pt idx="8421">
                  <c:v>-2.8391442903196099E-5</c:v>
                </c:pt>
                <c:pt idx="8422">
                  <c:v>5.53097998338575E-5</c:v>
                </c:pt>
                <c:pt idx="8423">
                  <c:v>1.2515836008543301E-4</c:v>
                </c:pt>
                <c:pt idx="8424">
                  <c:v>1.63660232627515E-4</c:v>
                </c:pt>
                <c:pt idx="8425">
                  <c:v>1.61172384633661E-4</c:v>
                </c:pt>
                <c:pt idx="8426">
                  <c:v>1.18317913067421E-4</c:v>
                </c:pt>
                <c:pt idx="8427">
                  <c:v>4.58299861823999E-5</c:v>
                </c:pt>
                <c:pt idx="8428">
                  <c:v>-3.8136345050596699E-5</c:v>
                </c:pt>
                <c:pt idx="8429">
                  <c:v>-1.12551192084962E-4</c:v>
                </c:pt>
                <c:pt idx="8430">
                  <c:v>-1.58776894844744E-4</c:v>
                </c:pt>
                <c:pt idx="8431">
                  <c:v>-1.65235939310313E-4</c:v>
                </c:pt>
                <c:pt idx="8432">
                  <c:v>-1.3031061772626499E-4</c:v>
                </c:pt>
                <c:pt idx="8433">
                  <c:v>-6.2748193544291206E-5</c:v>
                </c:pt>
                <c:pt idx="8434">
                  <c:v>2.0529904972383401E-5</c:v>
                </c:pt>
                <c:pt idx="8435">
                  <c:v>9.8666161430440501E-5</c:v>
                </c:pt>
                <c:pt idx="8436">
                  <c:v>1.5209086567781501E-4</c:v>
                </c:pt>
                <c:pt idx="8437">
                  <c:v>1.6742346911294799E-4</c:v>
                </c:pt>
                <c:pt idx="8438">
                  <c:v>1.4082382608894499E-4</c:v>
                </c:pt>
                <c:pt idx="8439">
                  <c:v>7.8953982213372106E-5</c:v>
                </c:pt>
                <c:pt idx="8440">
                  <c:v>-2.6903763024864501E-6</c:v>
                </c:pt>
                <c:pt idx="8441">
                  <c:v>-8.3660913383504405E-5</c:v>
                </c:pt>
                <c:pt idx="8442">
                  <c:v>-1.4367805571299501E-4</c:v>
                </c:pt>
                <c:pt idx="8443">
                  <c:v>-1.67710137675219E-4</c:v>
                </c:pt>
                <c:pt idx="8444">
                  <c:v>-1.49738175258522E-4</c:v>
                </c:pt>
                <c:pt idx="8445">
                  <c:v>-9.4263357940128101E-5</c:v>
                </c:pt>
                <c:pt idx="8446">
                  <c:v>-1.5179697858209899E-5</c:v>
                </c:pt>
                <c:pt idx="8447">
                  <c:v>6.7705811720305693E-5</c:v>
                </c:pt>
                <c:pt idx="8448">
                  <c:v>1.3363398073710801E-4</c:v>
                </c:pt>
                <c:pt idx="8449">
                  <c:v>1.6609269027327101E-4</c:v>
                </c:pt>
                <c:pt idx="8450">
                  <c:v>1.56952455166246E-4</c:v>
                </c:pt>
                <c:pt idx="8451">
                  <c:v>1.08502504000492E-4</c:v>
                </c:pt>
                <c:pt idx="8452">
                  <c:v>3.2877427607146202E-5</c:v>
                </c:pt>
                <c:pt idx="8453">
                  <c:v>-5.0982004487163002E-5</c:v>
                </c:pt>
                <c:pt idx="8454">
                  <c:v>-1.2207267728826701E-4</c:v>
                </c:pt>
                <c:pt idx="8455">
                  <c:v>-1.6258949077861399E-4</c:v>
                </c:pt>
                <c:pt idx="8456">
                  <c:v>-1.6238475767148199E-4</c:v>
                </c:pt>
                <c:pt idx="8457">
                  <c:v>-1.21509754643626E-4</c:v>
                </c:pt>
                <c:pt idx="8458">
                  <c:v>-5.0201879773480699E-5</c:v>
                </c:pt>
                <c:pt idx="8459">
                  <c:v>3.3679367315785299E-5</c:v>
                </c:pt>
                <c:pt idx="8460">
                  <c:v>1.09125407929186E-4</c:v>
                </c:pt>
                <c:pt idx="8461">
                  <c:v>1.57240313161839E-4</c:v>
                </c:pt>
                <c:pt idx="8462">
                  <c:v>1.6597340651502401E-4</c:v>
                </c:pt>
                <c:pt idx="8463">
                  <c:v>1.33137430582258E-4</c:v>
                </c:pt>
                <c:pt idx="8464">
                  <c:v>6.6956359235507797E-5</c:v>
                </c:pt>
                <c:pt idx="8465">
                  <c:v>-1.59943476488724E-5</c:v>
                </c:pt>
                <c:pt idx="8466">
                  <c:v>-9.4939170942863401E-5</c:v>
                </c:pt>
                <c:pt idx="8467">
                  <c:v>-1.5010588991435601E-4</c:v>
                </c:pt>
                <c:pt idx="8468">
                  <c:v>-1.6767765756746101E-4</c:v>
                </c:pt>
                <c:pt idx="8469">
                  <c:v>-1.43253515686126E-4</c:v>
                </c:pt>
                <c:pt idx="8470">
                  <c:v>-8.2950642120908105E-5</c:v>
                </c:pt>
                <c:pt idx="8471">
                  <c:v>-1.8722656480834901E-6</c:v>
                </c:pt>
                <c:pt idx="8472">
                  <c:v>7.9675031370996497E-5</c:v>
                </c:pt>
                <c:pt idx="8473">
                  <c:v>1.4126722251519899E-4</c:v>
                </c:pt>
                <c:pt idx="8474">
                  <c:v>1.6747816142224499E-4</c:v>
                </c:pt>
                <c:pt idx="8475">
                  <c:v>1.5174315584200499E-4</c:v>
                </c:pt>
                <c:pt idx="8476">
                  <c:v>9.8003135534937606E-5</c:v>
                </c:pt>
                <c:pt idx="8477">
                  <c:v>1.9717621965830101E-5</c:v>
                </c:pt>
                <c:pt idx="8478">
                  <c:v>-6.3506292343865897E-5</c:v>
                </c:pt>
                <c:pt idx="8479">
                  <c:v>-1.3082466177160399E-4</c:v>
                </c:pt>
                <c:pt idx="8480">
                  <c:v>-1.6537718308136401E-4</c:v>
                </c:pt>
                <c:pt idx="8481">
                  <c:v>-1.5850996296283299E-4</c:v>
                </c:pt>
                <c:pt idx="8482">
                  <c:v>-1.1194293929583999E-4</c:v>
                </c:pt>
                <c:pt idx="8483">
                  <c:v>-3.7339112038625498E-5</c:v>
                </c:pt>
                <c:pt idx="8484">
                  <c:v>4.6616527463697803E-5</c:v>
                </c:pt>
                <c:pt idx="8485">
                  <c:v>1.18896768474796E-4</c:v>
                </c:pt>
                <c:pt idx="8486">
                  <c:v>1.6139857623937901E-4</c:v>
                </c:pt>
                <c:pt idx="8487">
                  <c:v>1.6347710934073201E-4</c:v>
                </c:pt>
                <c:pt idx="8488">
                  <c:v>1.24611786269339E-4</c:v>
                </c:pt>
                <c:pt idx="8489">
                  <c:v>5.4536668291390503E-5</c:v>
                </c:pt>
                <c:pt idx="8490">
                  <c:v>-2.91974965810654E-5</c:v>
                </c:pt>
                <c:pt idx="8491">
                  <c:v>-1.05618967306674E-4</c:v>
                </c:pt>
                <c:pt idx="8492">
                  <c:v>-1.55587512457822E-4</c:v>
                </c:pt>
                <c:pt idx="8493">
                  <c:v>-1.66588199919053E-4</c:v>
                </c:pt>
                <c:pt idx="8494">
                  <c:v>-1.35865839272393E-4</c:v>
                </c:pt>
                <c:pt idx="8495">
                  <c:v>-7.1115036329486605E-5</c:v>
                </c:pt>
                <c:pt idx="8496">
                  <c:v>1.14469686277973E-5</c:v>
                </c:pt>
                <c:pt idx="8497">
                  <c:v>9.1142009280411498E-5</c:v>
                </c:pt>
                <c:pt idx="8498">
                  <c:v>1.4800996830476899E-4</c:v>
                </c:pt>
                <c:pt idx="8499">
                  <c:v>1.6780791258001401E-4</c:v>
                </c:pt>
                <c:pt idx="8500">
                  <c:v>1.45577324144882E-4</c:v>
                </c:pt>
                <c:pt idx="8501">
                  <c:v>8.6885991781509802E-5</c:v>
                </c:pt>
                <c:pt idx="8502">
                  <c:v>6.4335237748966898E-6</c:v>
                </c:pt>
                <c:pt idx="8503">
                  <c:v>-7.56302601718233E-5</c:v>
                </c:pt>
                <c:pt idx="8504">
                  <c:v>-1.38751976282438E-4</c:v>
                </c:pt>
                <c:pt idx="8505">
                  <c:v>-1.6712239917834599E-4</c:v>
                </c:pt>
                <c:pt idx="8506">
                  <c:v>-1.5363598044794099E-4</c:v>
                </c:pt>
                <c:pt idx="8507">
                  <c:v>-1.0167047732591999E-4</c:v>
                </c:pt>
                <c:pt idx="8508">
                  <c:v>-2.4240972439771501E-5</c:v>
                </c:pt>
                <c:pt idx="8509">
                  <c:v>5.9259834373993403E-5</c:v>
                </c:pt>
                <c:pt idx="8510">
                  <c:v>1.2791864804746799E-4</c:v>
                </c:pt>
                <c:pt idx="8511">
                  <c:v>1.64539442767774E-4</c:v>
                </c:pt>
                <c:pt idx="8512">
                  <c:v>1.59950313318292E-4</c:v>
                </c:pt>
                <c:pt idx="8513">
                  <c:v>1.15300635638538E-4</c:v>
                </c:pt>
                <c:pt idx="8514">
                  <c:v>4.1773198489898103E-5</c:v>
                </c:pt>
                <c:pt idx="8515">
                  <c:v>-4.2216595362647403E-5</c:v>
                </c:pt>
                <c:pt idx="8516">
                  <c:v>-1.1563298101387299E-4</c:v>
                </c:pt>
                <c:pt idx="8517">
                  <c:v>-1.60088369235239E-4</c:v>
                </c:pt>
                <c:pt idx="8518">
                  <c:v>-1.6444863226549599E-4</c:v>
                </c:pt>
                <c:pt idx="8519">
                  <c:v>-1.2762171517960899E-4</c:v>
                </c:pt>
                <c:pt idx="8520">
                  <c:v>-5.8831147819346302E-5</c:v>
                </c:pt>
                <c:pt idx="8521">
                  <c:v>2.46940454742172E-5</c:v>
                </c:pt>
                <c:pt idx="8522">
                  <c:v>1.02034461888026E-4</c:v>
                </c:pt>
                <c:pt idx="8523">
                  <c:v>1.5381971434613099E-4</c:v>
                </c:pt>
                <c:pt idx="8524">
                  <c:v>1.6707986511801701E-4</c:v>
                </c:pt>
                <c:pt idx="8525">
                  <c:v>1.38493827182861E-4</c:v>
                </c:pt>
                <c:pt idx="8526">
                  <c:v>7.5221151076428294E-5</c:v>
                </c:pt>
                <c:pt idx="8527">
                  <c:v>-6.8911289552398197E-6</c:v>
                </c:pt>
                <c:pt idx="8528">
                  <c:v>-8.7277482990607698E-5</c:v>
                </c:pt>
                <c:pt idx="8529">
                  <c:v>-1.4580464998078101E-4</c:v>
                </c:pt>
                <c:pt idx="8530">
                  <c:v>-1.67814137876886E-4</c:v>
                </c:pt>
                <c:pt idx="8531">
                  <c:v>-1.4779353389839301E-4</c:v>
                </c:pt>
                <c:pt idx="8532">
                  <c:v>-9.0757122510526895E-5</c:v>
                </c:pt>
                <c:pt idx="8533">
                  <c:v>-1.09900267735852E-5</c:v>
                </c:pt>
                <c:pt idx="8534">
                  <c:v>7.1529589345977103E-5</c:v>
                </c:pt>
                <c:pt idx="8535">
                  <c:v>1.36134176076482E-4</c:v>
                </c:pt>
                <c:pt idx="8536">
                  <c:v>1.6664311389351599E-4</c:v>
                </c:pt>
                <c:pt idx="8537">
                  <c:v>1.5541525005709201E-4</c:v>
                </c:pt>
                <c:pt idx="8538">
                  <c:v>1.05262672717653E-4</c:v>
                </c:pt>
                <c:pt idx="8539">
                  <c:v>2.8746405993865001E-5</c:v>
                </c:pt>
                <c:pt idx="8540">
                  <c:v>-5.4969576440843201E-5</c:v>
                </c:pt>
                <c:pt idx="8541">
                  <c:v>-1.24918087449447E-4</c:v>
                </c:pt>
                <c:pt idx="8542">
                  <c:v>-1.6358008852078199E-4</c:v>
                </c:pt>
                <c:pt idx="8543">
                  <c:v>-1.61272441644891E-4</c:v>
                </c:pt>
                <c:pt idx="8544">
                  <c:v>-1.18573111297442E-4</c:v>
                </c:pt>
                <c:pt idx="8545">
                  <c:v>-4.6176409651369602E-5</c:v>
                </c:pt>
                <c:pt idx="8546">
                  <c:v>3.7785460249537698E-5</c:v>
                </c:pt>
                <c:pt idx="8547">
                  <c:v>1.1228372722697E-4</c:v>
                </c:pt>
                <c:pt idx="8548">
                  <c:v>1.58659838162735E-4</c:v>
                </c:pt>
                <c:pt idx="8549">
                  <c:v>1.6529860837646301E-4</c:v>
                </c:pt>
                <c:pt idx="8550">
                  <c:v>1.30537316684186E-4</c:v>
                </c:pt>
                <c:pt idx="8551">
                  <c:v>6.30821442336333E-5</c:v>
                </c:pt>
                <c:pt idx="8552">
                  <c:v>-2.01723425734452E-5</c:v>
                </c:pt>
                <c:pt idx="8553">
                  <c:v>-9.8374541042876303E-5</c:v>
                </c:pt>
                <c:pt idx="8554">
                  <c:v>-1.5193822543677199E-4</c:v>
                </c:pt>
                <c:pt idx="8555">
                  <c:v>-1.6744803871370699E-4</c:v>
                </c:pt>
                <c:pt idx="8556">
                  <c:v>-1.4101945192257601E-4</c:v>
                </c:pt>
                <c:pt idx="8557">
                  <c:v>-7.9271668576268994E-5</c:v>
                </c:pt>
                <c:pt idx="8558">
                  <c:v>2.3301959306949101E-6</c:v>
                </c:pt>
                <c:pt idx="8559">
                  <c:v>8.3348448411330205E-5</c:v>
                </c:pt>
                <c:pt idx="8560">
                  <c:v>1.4349156493111199E-4</c:v>
                </c:pt>
                <c:pt idx="8561">
                  <c:v>1.6769632885685299E-4</c:v>
                </c:pt>
                <c:pt idx="8562">
                  <c:v>1.4990050690789799E-4</c:v>
                </c:pt>
                <c:pt idx="8563">
                  <c:v>9.4561173088626404E-5</c:v>
                </c:pt>
                <c:pt idx="8564">
                  <c:v>1.55384068543786E-5</c:v>
                </c:pt>
                <c:pt idx="8565">
                  <c:v>-6.73760497698262E-5</c:v>
                </c:pt>
                <c:pt idx="8566">
                  <c:v>-1.3341575675851001E-4</c:v>
                </c:pt>
                <c:pt idx="8567">
                  <c:v>-1.6604065981575699E-4</c:v>
                </c:pt>
                <c:pt idx="8568">
                  <c:v>-1.5707964958067499E-4</c:v>
                </c:pt>
                <c:pt idx="8569">
                  <c:v>-1.08777066656712E-4</c:v>
                </c:pt>
                <c:pt idx="8570">
                  <c:v>-3.3230592584645198E-5</c:v>
                </c:pt>
                <c:pt idx="8571">
                  <c:v>5.0638689547876702E-5</c:v>
                </c:pt>
                <c:pt idx="8572">
                  <c:v>1.2182519774350901E-4</c:v>
                </c:pt>
                <c:pt idx="8573">
                  <c:v>1.6249982941562001E-4</c:v>
                </c:pt>
                <c:pt idx="8574">
                  <c:v>1.6247537073483401E-4</c:v>
                </c:pt>
                <c:pt idx="8575">
                  <c:v>1.21757947529483E-4</c:v>
                </c:pt>
                <c:pt idx="8576">
                  <c:v>5.0545491033904203E-5</c:v>
                </c:pt>
                <c:pt idx="8577">
                  <c:v>-3.3326397252578298E-5</c:v>
                </c:pt>
                <c:pt idx="8578">
                  <c:v>-1.08851482605193E-4</c:v>
                </c:pt>
                <c:pt idx="8579">
                  <c:v>-1.5711403887376399E-4</c:v>
                </c:pt>
                <c:pt idx="8580">
                  <c:v>-1.66026409441663E-4</c:v>
                </c:pt>
                <c:pt idx="8581">
                  <c:v>-1.3335643581182901E-4</c:v>
                </c:pt>
                <c:pt idx="8582">
                  <c:v>-6.7286515549654595E-5</c:v>
                </c:pt>
                <c:pt idx="8583">
                  <c:v>1.56357299471691E-5</c:v>
                </c:pt>
                <c:pt idx="8584">
                  <c:v>9.4641909881697605E-5</c:v>
                </c:pt>
                <c:pt idx="8585">
                  <c:v>1.4994443637056999E-4</c:v>
                </c:pt>
                <c:pt idx="8586">
                  <c:v>1.6769244858268201E-4</c:v>
                </c:pt>
                <c:pt idx="8587">
                  <c:v>1.43440846758835E-4</c:v>
                </c:pt>
                <c:pt idx="8588">
                  <c:v>8.3263595021826806E-5</c:v>
                </c:pt>
                <c:pt idx="8589">
                  <c:v>2.2324593817582899E-6</c:v>
                </c:pt>
                <c:pt idx="8590">
                  <c:v>-7.9357809559643897E-5</c:v>
                </c:pt>
                <c:pt idx="8591">
                  <c:v>-1.4107242279672299E-4</c:v>
                </c:pt>
                <c:pt idx="8592">
                  <c:v>-1.67454572594589E-4</c:v>
                </c:pt>
                <c:pt idx="8593">
                  <c:v>-1.51896685873388E-4</c:v>
                </c:pt>
                <c:pt idx="8594">
                  <c:v>-9.82953318765695E-5</c:v>
                </c:pt>
                <c:pt idx="8595">
                  <c:v>-2.0075302231294601E-5</c:v>
                </c:pt>
                <c:pt idx="8596">
                  <c:v>6.3172711395941502E-5</c:v>
                </c:pt>
                <c:pt idx="8597">
                  <c:v>1.3059872755901401E-4</c:v>
                </c:pt>
                <c:pt idx="8598">
                  <c:v>1.65315482229244E-4</c:v>
                </c:pt>
                <c:pt idx="8599">
                  <c:v>1.5862794883236299E-4</c:v>
                </c:pt>
                <c:pt idx="8600">
                  <c:v>1.12211061594064E-4</c:v>
                </c:pt>
                <c:pt idx="8601">
                  <c:v>3.7690217872642901E-5</c:v>
                </c:pt>
                <c:pt idx="8602">
                  <c:v>-4.6270374728118702E-5</c:v>
                </c:pt>
                <c:pt idx="8603">
                  <c:v>-1.18642264937657E-4</c:v>
                </c:pt>
                <c:pt idx="8604">
                  <c:v>-1.61299463890381E-4</c:v>
                </c:pt>
                <c:pt idx="8605">
                  <c:v>-1.6355821148253101E-4</c:v>
                </c:pt>
                <c:pt idx="8606">
                  <c:v>-1.248527903674E-4</c:v>
                </c:pt>
                <c:pt idx="8607">
                  <c:v>-5.48772133742726E-5</c:v>
                </c:pt>
                <c:pt idx="8608">
                  <c:v>2.8842702141957599E-5</c:v>
                </c:pt>
                <c:pt idx="8609">
                  <c:v>1.053387839796E-4</c:v>
                </c:pt>
                <c:pt idx="8610">
                  <c:v>1.55452113895179E-4</c:v>
                </c:pt>
                <c:pt idx="8611">
                  <c:v>1.6663149753080701E-4</c:v>
                </c:pt>
                <c:pt idx="8612">
                  <c:v>1.3607698890308101E-4</c:v>
                </c:pt>
                <c:pt idx="8613">
                  <c:v>7.1441154244224797E-5</c:v>
                </c:pt>
                <c:pt idx="8614">
                  <c:v>-1.10875606838428E-5</c:v>
                </c:pt>
                <c:pt idx="8615">
                  <c:v>-9.0839327256409203E-5</c:v>
                </c:pt>
                <c:pt idx="8616">
                  <c:v>-1.4783982079133299E-4</c:v>
                </c:pt>
                <c:pt idx="8617">
                  <c:v>-1.67812914077403E-4</c:v>
                </c:pt>
                <c:pt idx="8618">
                  <c:v>-1.45756221997048E-4</c:v>
                </c:pt>
                <c:pt idx="8619">
                  <c:v>-8.7193979911575999E-5</c:v>
                </c:pt>
                <c:pt idx="8620">
                  <c:v>-6.7934646450683401E-6</c:v>
                </c:pt>
                <c:pt idx="8621">
                  <c:v>7.5308515985391802E-5</c:v>
                </c:pt>
                <c:pt idx="8622">
                  <c:v>1.3854901160719401E-4</c:v>
                </c:pt>
                <c:pt idx="8623">
                  <c:v>1.6708904777630601E-4</c:v>
                </c:pt>
                <c:pt idx="8624">
                  <c:v>1.5378059538464299E-4</c:v>
                </c:pt>
                <c:pt idx="8625">
                  <c:v>1.0195683889334099E-4</c:v>
                </c:pt>
                <c:pt idx="8626">
                  <c:v>2.45973596068929E-5</c:v>
                </c:pt>
                <c:pt idx="8627">
                  <c:v>-5.8922680984043098E-5</c:v>
                </c:pt>
                <c:pt idx="8628">
                  <c:v>-1.2768517059274999E-4</c:v>
                </c:pt>
                <c:pt idx="8629">
                  <c:v>-1.6446811712521E-4</c:v>
                </c:pt>
                <c:pt idx="8630">
                  <c:v>-1.60059003437536E-4</c:v>
                </c:pt>
                <c:pt idx="8631">
                  <c:v>-1.1556211940496E-4</c:v>
                </c:pt>
                <c:pt idx="8632">
                  <c:v>-4.2121985672070201E-5</c:v>
                </c:pt>
                <c:pt idx="8633">
                  <c:v>4.1867860678218498E-5</c:v>
                </c:pt>
                <c:pt idx="8634">
                  <c:v>1.1537164159229601E-4</c:v>
                </c:pt>
                <c:pt idx="8635">
                  <c:v>1.5997987915587899E-4</c:v>
                </c:pt>
                <c:pt idx="8636">
                  <c:v>1.6452016354175301E-4</c:v>
                </c:pt>
                <c:pt idx="8637">
                  <c:v>1.27855352359597E-4</c:v>
                </c:pt>
                <c:pt idx="8638">
                  <c:v>5.9168375021956401E-5</c:v>
                </c:pt>
                <c:pt idx="8639">
                  <c:v>-2.4337688893883701E-5</c:v>
                </c:pt>
                <c:pt idx="8640">
                  <c:v>-1.0174822764619E-4</c:v>
                </c:pt>
                <c:pt idx="8641">
                  <c:v>-1.5367529158432801E-4</c:v>
                </c:pt>
                <c:pt idx="8642">
                  <c:v>-1.67113425412875E-4</c:v>
                </c:pt>
                <c:pt idx="8643">
                  <c:v>-1.3869696515033899E-4</c:v>
                </c:pt>
                <c:pt idx="8644">
                  <c:v>-7.5542989552395703E-5</c:v>
                </c:pt>
                <c:pt idx="8645">
                  <c:v>6.5311964136301204E-6</c:v>
                </c:pt>
                <c:pt idx="8646">
                  <c:v>8.6969603721261297E-5</c:v>
                </c:pt>
                <c:pt idx="8647">
                  <c:v>1.4562593425664999E-4</c:v>
                </c:pt>
                <c:pt idx="8648">
                  <c:v>1.67809346159751E-4</c:v>
                </c:pt>
                <c:pt idx="8649">
                  <c:v>1.4796386630353599E-4</c:v>
                </c:pt>
                <c:pt idx="8650">
                  <c:v>9.10599182304142E-5</c:v>
                </c:pt>
                <c:pt idx="8651">
                  <c:v>1.1349448741763099E-5</c:v>
                </c:pt>
                <c:pt idx="8652">
                  <c:v>-7.1203560591131095E-5</c:v>
                </c:pt>
                <c:pt idx="8653">
                  <c:v>-1.3592319645915499E-4</c:v>
                </c:pt>
                <c:pt idx="8654">
                  <c:v>-1.6660002456768901E-4</c:v>
                </c:pt>
                <c:pt idx="8655">
                  <c:v>-1.55550843011726E-4</c:v>
                </c:pt>
                <c:pt idx="8656">
                  <c:v>-1.05542987856102E-4</c:v>
                </c:pt>
                <c:pt idx="8657">
                  <c:v>-2.9101236650755702E-5</c:v>
                </c:pt>
                <c:pt idx="8658">
                  <c:v>5.4629099804738701E-5</c:v>
                </c:pt>
                <c:pt idx="8659">
                  <c:v>1.24677239319804E-4</c:v>
                </c:pt>
                <c:pt idx="8660">
                  <c:v>1.6349919080578399E-4</c:v>
                </c:pt>
                <c:pt idx="8661">
                  <c:v>1.61371755679112E-4</c:v>
                </c:pt>
                <c:pt idx="8662">
                  <c:v>1.18827763264912E-4</c:v>
                </c:pt>
                <c:pt idx="8663">
                  <c:v>4.6522620387088699E-5</c:v>
                </c:pt>
                <c:pt idx="8664">
                  <c:v>-3.7434401372065298E-5</c:v>
                </c:pt>
                <c:pt idx="8665">
                  <c:v>-1.12015745081419E-4</c:v>
                </c:pt>
                <c:pt idx="8666">
                  <c:v>-1.5854205053989799E-4</c:v>
                </c:pt>
                <c:pt idx="8667">
                  <c:v>-1.65360515917181E-4</c:v>
                </c:pt>
                <c:pt idx="8668">
                  <c:v>-1.3076341426084101E-4</c:v>
                </c:pt>
                <c:pt idx="8669">
                  <c:v>-6.3415804305543596E-5</c:v>
                </c:pt>
                <c:pt idx="8670">
                  <c:v>1.9814687241166299E-5</c:v>
                </c:pt>
                <c:pt idx="8671">
                  <c:v>9.8082467446930705E-5</c:v>
                </c:pt>
                <c:pt idx="8672">
                  <c:v>1.5178488522115701E-4</c:v>
                </c:pt>
                <c:pt idx="8673">
                  <c:v>1.6747183688667699E-4</c:v>
                </c:pt>
                <c:pt idx="8674">
                  <c:v>1.41214428084078E-4</c:v>
                </c:pt>
                <c:pt idx="8675">
                  <c:v>7.9588989737110205E-5</c:v>
                </c:pt>
                <c:pt idx="8676">
                  <c:v>-1.9700048237649301E-6</c:v>
                </c:pt>
                <c:pt idx="8677">
                  <c:v>-8.3035599455505302E-5</c:v>
                </c:pt>
                <c:pt idx="8678">
                  <c:v>-1.43304413088152E-4</c:v>
                </c:pt>
                <c:pt idx="8679">
                  <c:v>-1.6768174746683399E-4</c:v>
                </c:pt>
                <c:pt idx="8680">
                  <c:v>-1.5006214797040599E-4</c:v>
                </c:pt>
                <c:pt idx="8681">
                  <c:v>-9.4858552596808094E-5</c:v>
                </c:pt>
                <c:pt idx="8682">
                  <c:v>-1.58970442656013E-5</c:v>
                </c:pt>
                <c:pt idx="8683">
                  <c:v>6.7045977420028302E-5</c:v>
                </c:pt>
                <c:pt idx="8684">
                  <c:v>1.3319691813776301E-4</c:v>
                </c:pt>
                <c:pt idx="8685">
                  <c:v>1.6598786441420499E-4</c:v>
                </c:pt>
                <c:pt idx="8686">
                  <c:v>1.5720612033415501E-4</c:v>
                </c:pt>
                <c:pt idx="8687">
                  <c:v>1.0905112818044701E-4</c:v>
                </c:pt>
                <c:pt idx="8688">
                  <c:v>3.3583604469861101E-5</c:v>
                </c:pt>
                <c:pt idx="8689">
                  <c:v>-5.0295141317758397E-5</c:v>
                </c:pt>
                <c:pt idx="8690">
                  <c:v>-1.2157715695394E-4</c:v>
                </c:pt>
                <c:pt idx="8691">
                  <c:v>-1.6240941942108101E-4</c:v>
                </c:pt>
                <c:pt idx="8692">
                  <c:v>-1.6256523527931999E-4</c:v>
                </c:pt>
                <c:pt idx="8693">
                  <c:v>-1.22005579480349E-4</c:v>
                </c:pt>
                <c:pt idx="8694">
                  <c:v>-5.0888869432858199E-5</c:v>
                </c:pt>
                <c:pt idx="8695">
                  <c:v>3.2973273655719197E-5</c:v>
                </c:pt>
                <c:pt idx="8696">
                  <c:v>1.08577055805882E-4</c:v>
                </c:pt>
                <c:pt idx="8697">
                  <c:v>1.5698704076630801E-4</c:v>
                </c:pt>
                <c:pt idx="8698">
                  <c:v>1.6607864748991499E-4</c:v>
                </c:pt>
                <c:pt idx="8699">
                  <c:v>1.3357482667254099E-4</c:v>
                </c:pt>
                <c:pt idx="8700">
                  <c:v>6.7616361876964102E-5</c:v>
                </c:pt>
                <c:pt idx="8701">
                  <c:v>-1.5277040212155101E-5</c:v>
                </c:pt>
                <c:pt idx="8702">
                  <c:v>-9.4344212808263202E-5</c:v>
                </c:pt>
                <c:pt idx="8703">
                  <c:v>-1.4978229203753499E-4</c:v>
                </c:pt>
                <c:pt idx="8704">
                  <c:v>-1.67706467044126E-4</c:v>
                </c:pt>
                <c:pt idx="8705">
                  <c:v>-1.4362751700412401E-4</c:v>
                </c:pt>
                <c:pt idx="8706">
                  <c:v>-8.3576164330011405E-5</c:v>
                </c:pt>
                <c:pt idx="8707">
                  <c:v>-2.5926428305638602E-6</c:v>
                </c:pt>
                <c:pt idx="8708">
                  <c:v>7.9040222149386996E-5</c:v>
                </c:pt>
                <c:pt idx="8709">
                  <c:v>1.4087697316208299E-4</c:v>
                </c:pt>
                <c:pt idx="8710">
                  <c:v>1.67430212309042E-4</c:v>
                </c:pt>
                <c:pt idx="8711">
                  <c:v>1.5204951612157101E-4</c:v>
                </c:pt>
                <c:pt idx="8712">
                  <c:v>9.8587075374733903E-5</c:v>
                </c:pt>
                <c:pt idx="8713">
                  <c:v>2.0432890010480201E-5</c:v>
                </c:pt>
                <c:pt idx="8714">
                  <c:v>-6.2838839413345199E-5</c:v>
                </c:pt>
                <c:pt idx="8715">
                  <c:v>-1.30372191682239E-4</c:v>
                </c:pt>
                <c:pt idx="8716">
                  <c:v>-1.6525301977395599E-4</c:v>
                </c:pt>
                <c:pt idx="8717">
                  <c:v>-1.58745203907977E-4</c:v>
                </c:pt>
                <c:pt idx="8718">
                  <c:v>-1.12478666939496E-4</c:v>
                </c:pt>
                <c:pt idx="8719">
                  <c:v>-3.8041150069025197E-5</c:v>
                </c:pt>
                <c:pt idx="8720">
                  <c:v>4.5924008826395001E-5</c:v>
                </c:pt>
                <c:pt idx="8721">
                  <c:v>1.18387214819377E-4</c:v>
                </c:pt>
                <c:pt idx="8722">
                  <c:v>1.6119960843988401E-4</c:v>
                </c:pt>
                <c:pt idx="8723">
                  <c:v>1.6363856011685201E-4</c:v>
                </c:pt>
                <c:pt idx="8724">
                  <c:v>1.2509321927262599E-4</c:v>
                </c:pt>
                <c:pt idx="8725">
                  <c:v>5.5217505639578198E-5</c:v>
                </c:pt>
                <c:pt idx="8726">
                  <c:v>-2.8487774825438599E-5</c:v>
                </c:pt>
                <c:pt idx="8727">
                  <c:v>-1.0505811536009901E-4</c:v>
                </c:pt>
                <c:pt idx="8728">
                  <c:v>-1.55315999169591E-4</c:v>
                </c:pt>
                <c:pt idx="8729">
                  <c:v>-1.6667402747655099E-4</c:v>
                </c:pt>
                <c:pt idx="8730">
                  <c:v>-1.3628751163140799E-4</c:v>
                </c:pt>
                <c:pt idx="8731">
                  <c:v>-7.1766943031837695E-5</c:v>
                </c:pt>
                <c:pt idx="8732">
                  <c:v>1.0728101659849001E-5</c:v>
                </c:pt>
                <c:pt idx="8733">
                  <c:v>9.0536226738515606E-5</c:v>
                </c:pt>
                <c:pt idx="8734">
                  <c:v>1.47668992184545E-4</c:v>
                </c:pt>
                <c:pt idx="8735">
                  <c:v>1.6781714246603499E-4</c:v>
                </c:pt>
                <c:pt idx="8736">
                  <c:v>1.4593444835493501E-4</c:v>
                </c:pt>
                <c:pt idx="8737">
                  <c:v>8.7501566341750204E-5</c:v>
                </c:pt>
                <c:pt idx="8738">
                  <c:v>7.1533742179644198E-6</c:v>
                </c:pt>
                <c:pt idx="8739">
                  <c:v>-7.4986424855022396E-5</c:v>
                </c:pt>
                <c:pt idx="8740">
                  <c:v>-1.3834540864106099E-4</c:v>
                </c:pt>
                <c:pt idx="8741">
                  <c:v>-1.6705492660033799E-4</c:v>
                </c:pt>
                <c:pt idx="8742">
                  <c:v>-1.5392450185903401E-4</c:v>
                </c:pt>
                <c:pt idx="8743">
                  <c:v>-1.0224273074884901E-4</c:v>
                </c:pt>
                <c:pt idx="8744">
                  <c:v>-2.4953633454761E-5</c:v>
                </c:pt>
                <c:pt idx="8745">
                  <c:v>5.8585256139175397E-5</c:v>
                </c:pt>
                <c:pt idx="8746">
                  <c:v>1.2745110489651099E-4</c:v>
                </c:pt>
                <c:pt idx="8747">
                  <c:v>1.64396033783263E-4</c:v>
                </c:pt>
                <c:pt idx="8748">
                  <c:v>1.6016695617004201E-4</c:v>
                </c:pt>
                <c:pt idx="8749">
                  <c:v>1.15823070780374E-4</c:v>
                </c:pt>
                <c:pt idx="8750">
                  <c:v>4.2470578799594101E-5</c:v>
                </c:pt>
                <c:pt idx="8751">
                  <c:v>-4.1518933109887302E-5</c:v>
                </c:pt>
                <c:pt idx="8752">
                  <c:v>-1.1510977065723499E-4</c:v>
                </c:pt>
                <c:pt idx="8753">
                  <c:v>-1.59870652054305E-4</c:v>
                </c:pt>
                <c:pt idx="8754">
                  <c:v>-1.6459093687884999E-4</c:v>
                </c:pt>
                <c:pt idx="8755">
                  <c:v>-1.2808840051404299E-4</c:v>
                </c:pt>
                <c:pt idx="8756">
                  <c:v>-5.9505329637744903E-5</c:v>
                </c:pt>
                <c:pt idx="8757">
                  <c:v>2.3981220190591502E-5</c:v>
                </c:pt>
                <c:pt idx="8758">
                  <c:v>1.01461524653505E-4</c:v>
                </c:pt>
                <c:pt idx="8759">
                  <c:v>1.5353016084534499E-4</c:v>
                </c:pt>
                <c:pt idx="8760">
                  <c:v>1.67146215821497E-4</c:v>
                </c:pt>
                <c:pt idx="8761">
                  <c:v>1.3889946414530999E-4</c:v>
                </c:pt>
                <c:pt idx="8762">
                  <c:v>7.5864480004213003E-5</c:v>
                </c:pt>
                <c:pt idx="8763">
                  <c:v>-6.1712337830062601E-6</c:v>
                </c:pt>
                <c:pt idx="8764">
                  <c:v>-8.6661323785716706E-5</c:v>
                </c:pt>
                <c:pt idx="8765">
                  <c:v>-1.4544654763847101E-4</c:v>
                </c:pt>
                <c:pt idx="8766">
                  <c:v>-1.6780378135029499E-4</c:v>
                </c:pt>
                <c:pt idx="8767">
                  <c:v>-1.4813351704385299E-4</c:v>
                </c:pt>
                <c:pt idx="8768">
                  <c:v>-9.1362294440154506E-5</c:v>
                </c:pt>
                <c:pt idx="8769">
                  <c:v>-1.17088184233914E-5</c:v>
                </c:pt>
                <c:pt idx="8770">
                  <c:v>7.0877203803746102E-5</c:v>
                </c:pt>
                <c:pt idx="8771">
                  <c:v>1.35711590647984E-4</c:v>
                </c:pt>
                <c:pt idx="8772">
                  <c:v>1.66556167720848E-4</c:v>
                </c:pt>
                <c:pt idx="8773">
                  <c:v>1.55685719348573E-4</c:v>
                </c:pt>
                <c:pt idx="8774">
                  <c:v>1.05822816761363E-4</c:v>
                </c:pt>
                <c:pt idx="8775">
                  <c:v>2.94559332391748E-5</c:v>
                </c:pt>
                <c:pt idx="8776">
                  <c:v>-5.4288371494108898E-5</c:v>
                </c:pt>
                <c:pt idx="8777">
                  <c:v>-1.244358168060860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40F-4200-88A8-87C464DB85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3E-4"/>
          <c:min val="-1.0000000000000003E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G354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G3549'!$D$6:$D$126</c:f>
              <c:numCache>
                <c:formatCode>General</c:formatCode>
                <c:ptCount val="121"/>
                <c:pt idx="0">
                  <c:v>-2.3565138278588635E-4</c:v>
                </c:pt>
                <c:pt idx="1">
                  <c:v>-1.0435341934854608E-4</c:v>
                </c:pt>
                <c:pt idx="2">
                  <c:v>5.3135052749491277E-5</c:v>
                </c:pt>
                <c:pt idx="3">
                  <c:v>1.972877466055707E-4</c:v>
                </c:pt>
                <c:pt idx="4">
                  <c:v>2.91925374559843E-4</c:v>
                </c:pt>
                <c:pt idx="5">
                  <c:v>3.1329588679892065E-4</c:v>
                </c:pt>
                <c:pt idx="6">
                  <c:v>2.5603573520550043E-4</c:v>
                </c:pt>
                <c:pt idx="7">
                  <c:v>1.3451601088117028E-4</c:v>
                </c:pt>
                <c:pt idx="8">
                  <c:v>-2.0764396801491024E-5</c:v>
                </c:pt>
                <c:pt idx="9">
                  <c:v>-1.7083337856578227E-4</c:v>
                </c:pt>
                <c:pt idx="10">
                  <c:v>-2.7802678319236297E-4</c:v>
                </c:pt>
                <c:pt idx="11">
                  <c:v>-3.1544132557788617E-4</c:v>
                </c:pt>
                <c:pt idx="12">
                  <c:v>-2.7368674421965729E-4</c:v>
                </c:pt>
                <c:pt idx="13">
                  <c:v>-1.6324255892175474E-4</c:v>
                </c:pt>
                <c:pt idx="14">
                  <c:v>-1.1827932214988283E-5</c:v>
                </c:pt>
                <c:pt idx="15">
                  <c:v>1.4255525616468397E-4</c:v>
                </c:pt>
                <c:pt idx="16">
                  <c:v>2.6116008007372665E-4</c:v>
                </c:pt>
                <c:pt idx="17">
                  <c:v>3.1421922870256586E-4</c:v>
                </c:pt>
                <c:pt idx="18">
                  <c:v>2.8841597414359742E-4</c:v>
                </c:pt>
                <c:pt idx="19">
                  <c:v>1.9022638940161254E-4</c:v>
                </c:pt>
                <c:pt idx="20">
                  <c:v>4.4293990574406827E-5</c:v>
                </c:pt>
                <c:pt idx="21">
                  <c:v>-1.127552662436568E-4</c:v>
                </c:pt>
                <c:pt idx="22">
                  <c:v>-2.4150532792723491E-4</c:v>
                </c:pt>
                <c:pt idx="23">
                  <c:v>-3.0964264283003085E-4</c:v>
                </c:pt>
                <c:pt idx="24">
                  <c:v>-3.0006618113223902E-4</c:v>
                </c:pt>
                <c:pt idx="25">
                  <c:v>-2.1517943286418693E-4</c:v>
                </c:pt>
                <c:pt idx="26">
                  <c:v>-7.628718257027896E-5</c:v>
                </c:pt>
                <c:pt idx="27">
                  <c:v>8.1751542542374251E-5</c:v>
                </c:pt>
                <c:pt idx="28">
                  <c:v>2.1927235366286804E-4</c:v>
                </c:pt>
                <c:pt idx="29">
                  <c:v>3.0176042590897143E-4</c:v>
                </c:pt>
                <c:pt idx="30">
                  <c:v>3.0851299185770501E-4</c:v>
                </c:pt>
                <c:pt idx="31">
                  <c:v>2.3783529978874877E-4</c:v>
                </c:pt>
                <c:pt idx="32">
                  <c:v>1.0746596064370685E-4</c:v>
                </c:pt>
                <c:pt idx="33">
                  <c:v>-4.9875069419943297E-5</c:v>
                </c:pt>
                <c:pt idx="34">
                  <c:v>-1.946985083423504E-4</c:v>
                </c:pt>
                <c:pt idx="35">
                  <c:v>-2.9065672559020058E-4</c:v>
                </c:pt>
                <c:pt idx="36">
                  <c:v>-3.1366623127323493E-4</c:v>
                </c:pt>
                <c:pt idx="37">
                  <c:v>-2.5795212446696152E-4</c:v>
                </c:pt>
                <c:pt idx="38">
                  <c:v>-1.3749747161943636E-4</c:v>
                </c:pt>
                <c:pt idx="39">
                  <c:v>1.7466148387511969E-5</c:v>
                </c:pt>
                <c:pt idx="40">
                  <c:v>1.6804613330643109E-4</c:v>
                </c:pt>
                <c:pt idx="41">
                  <c:v>2.7645008089725778E-4</c:v>
                </c:pt>
                <c:pt idx="42">
                  <c:v>3.1547088528885496E-4</c:v>
                </c:pt>
                <c:pt idx="43">
                  <c:v>2.7531514707231607E-4</c:v>
                </c:pt>
                <c:pt idx="44">
                  <c:v>1.6606111012411391E-4</c:v>
                </c:pt>
                <c:pt idx="45">
                  <c:v>1.5129234825580868E-5</c:v>
                </c:pt>
                <c:pt idx="46">
                  <c:v>-1.3959975951514017E-4</c:v>
                </c:pt>
                <c:pt idx="47">
                  <c:v>-2.592921567473621E-4</c:v>
                </c:pt>
                <c:pt idx="48">
                  <c:v>-3.1390768808157624E-4</c:v>
                </c:pt>
                <c:pt idx="49">
                  <c:v>-2.8973900635709835E-4</c:v>
                </c:pt>
                <c:pt idx="50">
                  <c:v>-1.9285194125133698E-4</c:v>
                </c:pt>
                <c:pt idx="51">
                  <c:v>-4.7563103888288101E-5</c:v>
                </c:pt>
                <c:pt idx="52">
                  <c:v>1.0966306999989937E-4</c:v>
                </c:pt>
                <c:pt idx="53">
                  <c:v>2.3936612483249934E-4</c:v>
                </c:pt>
                <c:pt idx="54">
                  <c:v>3.0899332777024695E-4</c:v>
                </c:pt>
                <c:pt idx="55">
                  <c:v>3.0106971850094185E-4</c:v>
                </c:pt>
                <c:pt idx="56">
                  <c:v>2.1758395593473313E-4</c:v>
                </c:pt>
                <c:pt idx="57">
                  <c:v>7.9489206735269065E-5</c:v>
                </c:pt>
                <c:pt idx="58">
                  <c:v>-7.8555657855001006E-5</c:v>
                </c:pt>
                <c:pt idx="59">
                  <c:v>-2.1688470814576119E-4</c:v>
                </c:pt>
                <c:pt idx="60">
                  <c:v>-3.0078026825932237E-4</c:v>
                </c:pt>
                <c:pt idx="61">
                  <c:v>-3.091863209854989E-4</c:v>
                </c:pt>
                <c:pt idx="62">
                  <c:v>-2.3999312427556898E-4</c:v>
                </c:pt>
                <c:pt idx="63">
                  <c:v>-1.1056671202667739E-4</c:v>
                </c:pt>
                <c:pt idx="64">
                  <c:v>4.6609614379293825E-5</c:v>
                </c:pt>
                <c:pt idx="65">
                  <c:v>1.9208791002885562E-4</c:v>
                </c:pt>
                <c:pt idx="66">
                  <c:v>2.8935618915352037E-4</c:v>
                </c:pt>
                <c:pt idx="67">
                  <c:v>3.1400216394582758E-4</c:v>
                </c:pt>
                <c:pt idx="68">
                  <c:v>2.5984021422890285E-4</c:v>
                </c:pt>
                <c:pt idx="69">
                  <c:v>1.4046384773827564E-4</c:v>
                </c:pt>
                <c:pt idx="70">
                  <c:v>-1.4165983791377305E-5</c:v>
                </c:pt>
                <c:pt idx="71">
                  <c:v>-1.652404519846417E-4</c:v>
                </c:pt>
                <c:pt idx="72">
                  <c:v>-2.7484304972253326E-4</c:v>
                </c:pt>
                <c:pt idx="73">
                  <c:v>-3.1546583521250258E-4</c:v>
                </c:pt>
                <c:pt idx="74">
                  <c:v>-2.7691334555705345E-4</c:v>
                </c:pt>
                <c:pt idx="75">
                  <c:v>-1.6886144303762641E-4</c:v>
                </c:pt>
                <c:pt idx="76">
                  <c:v>-1.84288776329178E-5</c:v>
                </c:pt>
                <c:pt idx="77">
                  <c:v>1.3662894760766103E-4</c:v>
                </c:pt>
                <c:pt idx="78">
                  <c:v>2.5739578690876498E-4</c:v>
                </c:pt>
                <c:pt idx="79">
                  <c:v>3.1356170916903986E-4</c:v>
                </c:pt>
                <c:pt idx="80">
                  <c:v>2.9103025178501196E-4</c:v>
                </c:pt>
                <c:pt idx="81">
                  <c:v>1.9545633563459105E-4</c:v>
                </c:pt>
                <c:pt idx="82">
                  <c:v>5.0826999132969797E-5</c:v>
                </c:pt>
                <c:pt idx="83">
                  <c:v>-1.0655884280274477E-4</c:v>
                </c:pt>
                <c:pt idx="84">
                  <c:v>-2.3720066127743306E-4</c:v>
                </c:pt>
                <c:pt idx="85">
                  <c:v>-3.0831011356524299E-4</c:v>
                </c:pt>
                <c:pt idx="86">
                  <c:v>-3.020402260104185E-4</c:v>
                </c:pt>
                <c:pt idx="87">
                  <c:v>-2.1996460823046316E-4</c:v>
                </c:pt>
                <c:pt idx="88">
                  <c:v>-8.268251027127824E-5</c:v>
                </c:pt>
                <c:pt idx="89">
                  <c:v>7.5351154956832173E-5</c:v>
                </c:pt>
                <c:pt idx="90">
                  <c:v>2.1447326856726957E-4</c:v>
                </c:pt>
                <c:pt idx="91">
                  <c:v>2.9976711250560156E-4</c:v>
                </c:pt>
                <c:pt idx="92">
                  <c:v>3.0982572979508917E-4</c:v>
                </c:pt>
                <c:pt idx="93">
                  <c:v>2.4212461951493203E-4</c:v>
                </c:pt>
                <c:pt idx="94">
                  <c:v>1.1365533331909975E-4</c:v>
                </c:pt>
                <c:pt idx="95">
                  <c:v>-4.3339045875232086E-5</c:v>
                </c:pt>
                <c:pt idx="96">
                  <c:v>-1.8945623806958104E-4</c:v>
                </c:pt>
                <c:pt idx="97">
                  <c:v>-2.8802390792949671E-4</c:v>
                </c:pt>
                <c:pt idx="98">
                  <c:v>-3.1430364796207569E-4</c:v>
                </c:pt>
                <c:pt idx="99">
                  <c:v>-2.6169979735210974E-4</c:v>
                </c:pt>
                <c:pt idx="100">
                  <c:v>-1.4341481380139055E-4</c:v>
                </c:pt>
                <c:pt idx="101">
                  <c:v>1.0864265068668456E-5</c:v>
                </c:pt>
                <c:pt idx="102">
                  <c:v>1.6241664240711727E-4</c:v>
                </c:pt>
                <c:pt idx="103">
                  <c:v>2.7320586597292656E-4</c:v>
                </c:pt>
                <c:pt idx="104">
                  <c:v>3.1542617590286616E-4</c:v>
                </c:pt>
                <c:pt idx="105">
                  <c:v>2.7848116433817026E-4</c:v>
                </c:pt>
                <c:pt idx="106">
                  <c:v>1.7164325044240824E-4</c:v>
                </c:pt>
                <c:pt idx="107">
                  <c:v>2.1726498638635419E-5</c:v>
                </c:pt>
                <c:pt idx="108">
                  <c:v>-1.3364314636513211E-4</c:v>
                </c:pt>
                <c:pt idx="109">
                  <c:v>-2.5547117860551846E-4</c:v>
                </c:pt>
                <c:pt idx="110">
                  <c:v>-3.1318132992173104E-4</c:v>
                </c:pt>
                <c:pt idx="111">
                  <c:v>-2.922895687669354E-4</c:v>
                </c:pt>
                <c:pt idx="112">
                  <c:v>-1.9803928682755444E-4</c:v>
                </c:pt>
                <c:pt idx="113">
                  <c:v>-5.4085318231920851E-5</c:v>
                </c:pt>
                <c:pt idx="114">
                  <c:v>1.0344292521180791E-4</c:v>
                </c:pt>
                <c:pt idx="115">
                  <c:v>2.350091748314617E-4</c:v>
                </c:pt>
                <c:pt idx="116">
                  <c:v>3.0759307516930193E-4</c:v>
                </c:pt>
                <c:pt idx="117">
                  <c:v>3.0297759718793724E-4</c:v>
                </c:pt>
                <c:pt idx="118">
                  <c:v>2.2232112857411917E-4</c:v>
                </c:pt>
                <c:pt idx="119">
                  <c:v>8.5866742846257523E-5</c:v>
                </c:pt>
                <c:pt idx="120">
                  <c:v>-7.2138385408493754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B-4BA7-AA3A-7C898F52937F}"/>
            </c:ext>
          </c:extLst>
        </c:ser>
        <c:ser>
          <c:idx val="1"/>
          <c:order val="1"/>
          <c:tx>
            <c:strRef>
              <c:f>'G3549'!$L$5</c:f>
              <c:strCache>
                <c:ptCount val="1"/>
                <c:pt idx="0">
                  <c:v>G-354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L$6:$L$8783</c:f>
              <c:numCache>
                <c:formatCode>0.00E+00</c:formatCode>
                <c:ptCount val="8778"/>
                <c:pt idx="0">
                  <c:v>-2.3262732192915299E-4</c:v>
                </c:pt>
                <c:pt idx="1">
                  <c:v>-1.00245801464732E-4</c:v>
                </c:pt>
                <c:pt idx="2">
                  <c:v>5.7242901856333799E-5</c:v>
                </c:pt>
                <c:pt idx="3">
                  <c:v>2.00394765298299E-4</c:v>
                </c:pt>
                <c:pt idx="4">
                  <c:v>2.93356516612435E-4</c:v>
                </c:pt>
                <c:pt idx="5">
                  <c:v>3.1284530848927798E-4</c:v>
                </c:pt>
                <c:pt idx="6">
                  <c:v>2.5398005210358599E-4</c:v>
                </c:pt>
                <c:pt idx="7">
                  <c:v>1.3150391609069399E-4</c:v>
                </c:pt>
                <c:pt idx="8">
                  <c:v>-2.3908191498181101E-5</c:v>
                </c:pt>
                <c:pt idx="9">
                  <c:v>-1.7333234421068399E-4</c:v>
                </c:pt>
                <c:pt idx="10">
                  <c:v>-2.7934433603982298E-4</c:v>
                </c:pt>
                <c:pt idx="11">
                  <c:v>-3.1539280598133799E-4</c:v>
                </c:pt>
                <c:pt idx="12">
                  <c:v>-2.7244919110990299E-4</c:v>
                </c:pt>
                <c:pt idx="13">
                  <c:v>-1.6126898617291701E-4</c:v>
                </c:pt>
                <c:pt idx="14">
                  <c:v>-9.6979632087651203E-6</c:v>
                </c:pt>
                <c:pt idx="15">
                  <c:v>1.44301974802818E-4</c:v>
                </c:pt>
                <c:pt idx="16">
                  <c:v>2.6216058804057402E-4</c:v>
                </c:pt>
                <c:pt idx="17">
                  <c:v>3.14359455677351E-4</c:v>
                </c:pt>
                <c:pt idx="18">
                  <c:v>2.8782504749525303E-4</c:v>
                </c:pt>
                <c:pt idx="19">
                  <c:v>1.8920307063100301E-4</c:v>
                </c:pt>
                <c:pt idx="20">
                  <c:v>4.3194010996581501E-5</c:v>
                </c:pt>
                <c:pt idx="21">
                  <c:v>-1.1363325664812401E-4</c:v>
                </c:pt>
                <c:pt idx="22">
                  <c:v>-2.4200037023576099E-4</c:v>
                </c:pt>
                <c:pt idx="23">
                  <c:v>-3.0975698983654601E-4</c:v>
                </c:pt>
                <c:pt idx="24">
                  <c:v>-2.9993304973991098E-4</c:v>
                </c:pt>
                <c:pt idx="25">
                  <c:v>-2.14989016686356E-4</c:v>
                </c:pt>
                <c:pt idx="26">
                  <c:v>-7.6199650708670899E-5</c:v>
                </c:pt>
                <c:pt idx="27">
                  <c:v>8.1674390497315897E-5</c:v>
                </c:pt>
                <c:pt idx="28">
                  <c:v>2.1909257393211499E-4</c:v>
                </c:pt>
                <c:pt idx="29">
                  <c:v>3.01637663073962E-4</c:v>
                </c:pt>
                <c:pt idx="30">
                  <c:v>3.0863572827472398E-4</c:v>
                </c:pt>
                <c:pt idx="31">
                  <c:v>2.3833406069202501E-4</c:v>
                </c:pt>
                <c:pt idx="32">
                  <c:v>1.08340149091836E-4</c:v>
                </c:pt>
                <c:pt idx="33">
                  <c:v>-4.8788224941893997E-5</c:v>
                </c:pt>
                <c:pt idx="34">
                  <c:v>-1.9369728537875199E-4</c:v>
                </c:pt>
                <c:pt idx="35">
                  <c:v>-2.9009365908178102E-4</c:v>
                </c:pt>
                <c:pt idx="36">
                  <c:v>-3.13834276257367E-4</c:v>
                </c:pt>
                <c:pt idx="37">
                  <c:v>-2.5897315205778999E-4</c:v>
                </c:pt>
                <c:pt idx="38">
                  <c:v>-1.39250595372539E-4</c:v>
                </c:pt>
                <c:pt idx="39">
                  <c:v>1.5348136771742101E-5</c:v>
                </c:pt>
                <c:pt idx="40">
                  <c:v>1.6610283284861299E-4</c:v>
                </c:pt>
                <c:pt idx="41">
                  <c:v>2.7525604401138198E-4</c:v>
                </c:pt>
                <c:pt idx="42">
                  <c:v>3.1546967138697301E-4</c:v>
                </c:pt>
                <c:pt idx="43">
                  <c:v>2.76671962531935E-4</c:v>
                </c:pt>
                <c:pt idx="44">
                  <c:v>1.6858004431252499E-4</c:v>
                </c:pt>
                <c:pt idx="45">
                  <c:v>1.8266208200373101E-5</c:v>
                </c:pt>
                <c:pt idx="46">
                  <c:v>-1.3662251307089101E-4</c:v>
                </c:pt>
                <c:pt idx="47">
                  <c:v>-2.5729327839901198E-4</c:v>
                </c:pt>
                <c:pt idx="48">
                  <c:v>-3.1352334602048002E-4</c:v>
                </c:pt>
                <c:pt idx="49">
                  <c:v>-2.9122954667348301E-4</c:v>
                </c:pt>
                <c:pt idx="50">
                  <c:v>-1.95995500705168E-4</c:v>
                </c:pt>
                <c:pt idx="51">
                  <c:v>-5.1673165717429198E-5</c:v>
                </c:pt>
                <c:pt idx="52">
                  <c:v>1.05591034181287E-4</c:v>
                </c:pt>
                <c:pt idx="53">
                  <c:v>2.3640930453008001E-4</c:v>
                </c:pt>
                <c:pt idx="54">
                  <c:v>3.0801739798246301E-4</c:v>
                </c:pt>
                <c:pt idx="55">
                  <c:v>3.02480623308924E-4</c:v>
                </c:pt>
                <c:pt idx="56">
                  <c:v>2.21185700074108E-4</c:v>
                </c:pt>
                <c:pt idx="57">
                  <c:v>8.4493446119266006E-5</c:v>
                </c:pt>
                <c:pt idx="58">
                  <c:v>-7.3360715575432597E-5</c:v>
                </c:pt>
                <c:pt idx="59">
                  <c:v>-2.1284123095742399E-4</c:v>
                </c:pt>
                <c:pt idx="60">
                  <c:v>-2.99014339674991E-4</c:v>
                </c:pt>
                <c:pt idx="61">
                  <c:v>-3.1029745207066201E-4</c:v>
                </c:pt>
                <c:pt idx="62">
                  <c:v>-2.4386464264959399E-4</c:v>
                </c:pt>
                <c:pt idx="63">
                  <c:v>-1.16354420650523E-4</c:v>
                </c:pt>
                <c:pt idx="64">
                  <c:v>4.02974878108941E-5</c:v>
                </c:pt>
                <c:pt idx="65">
                  <c:v>1.86856640462607E-4</c:v>
                </c:pt>
                <c:pt idx="66">
                  <c:v>2.86616388336019E-4</c:v>
                </c:pt>
                <c:pt idx="67">
                  <c:v>3.1459128371168698E-4</c:v>
                </c:pt>
                <c:pt idx="68">
                  <c:v>2.6377484049912298E-4</c:v>
                </c:pt>
                <c:pt idx="69">
                  <c:v>1.4689435214324101E-4</c:v>
                </c:pt>
                <c:pt idx="70">
                  <c:v>-6.77673797331758E-6</c:v>
                </c:pt>
                <c:pt idx="71">
                  <c:v>-1.5875055202462901E-4</c:v>
                </c:pt>
                <c:pt idx="72">
                  <c:v>-2.7096430550444499E-4</c:v>
                </c:pt>
                <c:pt idx="73">
                  <c:v>-3.1531336773015699E-4</c:v>
                </c:pt>
                <c:pt idx="74">
                  <c:v>-2.8069024094572799E-4</c:v>
                </c:pt>
                <c:pt idx="75">
                  <c:v>-1.7576650204060299E-4</c:v>
                </c:pt>
                <c:pt idx="76">
                  <c:v>-2.6820952323190999E-5</c:v>
                </c:pt>
                <c:pt idx="77">
                  <c:v>1.2884207128867201E-4</c:v>
                </c:pt>
                <c:pt idx="78">
                  <c:v>2.5223579886810498E-4</c:v>
                </c:pt>
                <c:pt idx="79">
                  <c:v>3.1245550586372602E-4</c:v>
                </c:pt>
                <c:pt idx="80">
                  <c:v>2.94418793082541E-4</c:v>
                </c:pt>
                <c:pt idx="81">
                  <c:v>2.02643067132241E-4</c:v>
                </c:pt>
                <c:pt idx="82">
                  <c:v>6.0114127912347802E-5</c:v>
                </c:pt>
                <c:pt idx="83">
                  <c:v>-9.7470767564168299E-5</c:v>
                </c:pt>
                <c:pt idx="84">
                  <c:v>-2.3064350463949501E-4</c:v>
                </c:pt>
                <c:pt idx="85">
                  <c:v>-3.0605014516943402E-4</c:v>
                </c:pt>
                <c:pt idx="86">
                  <c:v>-3.0480462824442501E-4</c:v>
                </c:pt>
                <c:pt idx="87">
                  <c:v>-2.2721890130496299E-4</c:v>
                </c:pt>
                <c:pt idx="88">
                  <c:v>-9.2724790969944194E-5</c:v>
                </c:pt>
                <c:pt idx="89">
                  <c:v>6.4992818486339906E-5</c:v>
                </c:pt>
                <c:pt idx="90">
                  <c:v>2.0643257336654499E-4</c:v>
                </c:pt>
                <c:pt idx="91">
                  <c:v>2.9617000963238702E-4</c:v>
                </c:pt>
                <c:pt idx="92">
                  <c:v>3.1172982968044502E-4</c:v>
                </c:pt>
                <c:pt idx="93">
                  <c:v>2.49214980053569E-4</c:v>
                </c:pt>
                <c:pt idx="94">
                  <c:v>1.2428269265478E-4</c:v>
                </c:pt>
                <c:pt idx="95">
                  <c:v>-3.1776966113248798E-5</c:v>
                </c:pt>
                <c:pt idx="96">
                  <c:v>-1.7987788658822899E-4</c:v>
                </c:pt>
                <c:pt idx="97">
                  <c:v>-2.8292727448579101E-4</c:v>
                </c:pt>
                <c:pt idx="98">
                  <c:v>-3.1511577133499998E-4</c:v>
                </c:pt>
                <c:pt idx="99">
                  <c:v>-2.6838156841703403E-4</c:v>
                </c:pt>
                <c:pt idx="100">
                  <c:v>-1.54429536770643E-4</c:v>
                </c:pt>
                <c:pt idx="101">
                  <c:v>-1.7996696287512101E-6</c:v>
                </c:pt>
                <c:pt idx="102">
                  <c:v>1.5128093593600199E-4</c:v>
                </c:pt>
                <c:pt idx="103">
                  <c:v>2.6647229261678998E-4</c:v>
                </c:pt>
                <c:pt idx="104">
                  <c:v>3.14924010537613E-4</c:v>
                </c:pt>
                <c:pt idx="105">
                  <c:v>2.84501056372564E-4</c:v>
                </c:pt>
                <c:pt idx="106">
                  <c:v>1.82823047722584E-4</c:v>
                </c:pt>
                <c:pt idx="107">
                  <c:v>3.53558726186354E-5</c:v>
                </c:pt>
                <c:pt idx="108">
                  <c:v>-1.20966400114561E-4</c:v>
                </c:pt>
                <c:pt idx="109">
                  <c:v>-2.4699188751800002E-4</c:v>
                </c:pt>
                <c:pt idx="110">
                  <c:v>-3.1115672446612499E-4</c:v>
                </c:pt>
                <c:pt idx="111">
                  <c:v>-2.9739042949552798E-4</c:v>
                </c:pt>
                <c:pt idx="112">
                  <c:v>-2.09140856581489E-4</c:v>
                </c:pt>
                <c:pt idx="113">
                  <c:v>-6.8510658720934603E-5</c:v>
                </c:pt>
                <c:pt idx="114">
                  <c:v>8.9278458625549601E-5</c:v>
                </c:pt>
                <c:pt idx="115">
                  <c:v>2.2470723216591601E-4</c:v>
                </c:pt>
                <c:pt idx="116">
                  <c:v>3.0385668542786402E-4</c:v>
                </c:pt>
                <c:pt idx="117">
                  <c:v>3.06903346834377E-4</c:v>
                </c:pt>
                <c:pt idx="118">
                  <c:v>2.33084161136078E-4</c:v>
                </c:pt>
                <c:pt idx="119">
                  <c:v>1.00887601332088E-4</c:v>
                </c:pt>
                <c:pt idx="120">
                  <c:v>-5.6576884086763597E-5</c:v>
                </c:pt>
                <c:pt idx="121">
                  <c:v>-1.99871337908578E-4</c:v>
                </c:pt>
                <c:pt idx="122">
                  <c:v>-2.9310677523942599E-4</c:v>
                </c:pt>
                <c:pt idx="123">
                  <c:v>-3.12931802409134E-4</c:v>
                </c:pt>
                <c:pt idx="124">
                  <c:v>-2.54381118377511E-4</c:v>
                </c:pt>
                <c:pt idx="125">
                  <c:v>-1.3211910518234801E-4</c:v>
                </c:pt>
                <c:pt idx="126">
                  <c:v>2.3232957513158901E-5</c:v>
                </c:pt>
                <c:pt idx="127">
                  <c:v>1.7276618187269001E-4</c:v>
                </c:pt>
                <c:pt idx="128">
                  <c:v>2.7902904421862402E-4</c:v>
                </c:pt>
                <c:pt idx="129">
                  <c:v>3.1540735146948099E-4</c:v>
                </c:pt>
                <c:pt idx="130">
                  <c:v>2.7278993089965001E-4</c:v>
                </c:pt>
                <c:pt idx="131">
                  <c:v>1.61850579870129E-4</c:v>
                </c:pt>
                <c:pt idx="132">
                  <c:v>1.03747470640301E-5</c:v>
                </c:pt>
                <c:pt idx="133">
                  <c:v>-1.4369950550451301E-4</c:v>
                </c:pt>
                <c:pt idx="134">
                  <c:v>-2.6178332547243798E-4</c:v>
                </c:pt>
                <c:pt idx="135">
                  <c:v>-3.1430188758994101E-4</c:v>
                </c:pt>
                <c:pt idx="136">
                  <c:v>-2.88101592173186E-4</c:v>
                </c:pt>
                <c:pt idx="137">
                  <c:v>-1.89744465744133E-4</c:v>
                </c:pt>
                <c:pt idx="138">
                  <c:v>-4.3864660780253999E-5</c:v>
                </c:pt>
                <c:pt idx="139">
                  <c:v>1.1300132059264E-4</c:v>
                </c:pt>
                <c:pt idx="140">
                  <c:v>2.4156542021380801E-4</c:v>
                </c:pt>
                <c:pt idx="141">
                  <c:v>3.0962796177935601E-4</c:v>
                </c:pt>
                <c:pt idx="142">
                  <c:v>3.0014225952483802E-4</c:v>
                </c:pt>
                <c:pt idx="143">
                  <c:v>2.1548406642492399E-4</c:v>
                </c:pt>
                <c:pt idx="144">
                  <c:v>7.6856552122788797E-5</c:v>
                </c:pt>
                <c:pt idx="145">
                  <c:v>-8.1020162441934395E-5</c:v>
                </c:pt>
                <c:pt idx="146">
                  <c:v>-2.1860487471047599E-4</c:v>
                </c:pt>
                <c:pt idx="147">
                  <c:v>-3.0143863998159198E-4</c:v>
                </c:pt>
                <c:pt idx="148">
                  <c:v>-3.0877522787975598E-4</c:v>
                </c:pt>
                <c:pt idx="149">
                  <c:v>-2.38777144452987E-4</c:v>
                </c:pt>
                <c:pt idx="150">
                  <c:v>-1.08975843932102E-4</c:v>
                </c:pt>
                <c:pt idx="151">
                  <c:v>4.8119132738632699E-5</c:v>
                </c:pt>
                <c:pt idx="152">
                  <c:v>1.9316237410554901E-4</c:v>
                </c:pt>
                <c:pt idx="153">
                  <c:v>2.89826900585358E-4</c:v>
                </c:pt>
                <c:pt idx="154">
                  <c:v>3.1390248185800398E-4</c:v>
                </c:pt>
                <c:pt idx="155">
                  <c:v>2.5935923923968998E-4</c:v>
                </c:pt>
                <c:pt idx="156">
                  <c:v>1.39857866205884E-4</c:v>
                </c:pt>
                <c:pt idx="157">
                  <c:v>-1.4671777034398301E-5</c:v>
                </c:pt>
                <c:pt idx="158">
                  <c:v>-1.65526782699319E-4</c:v>
                </c:pt>
                <c:pt idx="159">
                  <c:v>-2.7492457878358401E-4</c:v>
                </c:pt>
                <c:pt idx="160">
                  <c:v>-3.1546580860323397E-4</c:v>
                </c:pt>
                <c:pt idx="161">
                  <c:v>-2.7699666965040598E-4</c:v>
                </c:pt>
                <c:pt idx="162">
                  <c:v>-1.69151996421047E-4</c:v>
                </c:pt>
                <c:pt idx="163">
                  <c:v>-1.8942156345234301E-5</c:v>
                </c:pt>
                <c:pt idx="164">
                  <c:v>1.3601186429584901E-4</c:v>
                </c:pt>
                <c:pt idx="165">
                  <c:v>2.56900869767688E-4</c:v>
                </c:pt>
                <c:pt idx="166">
                  <c:v>3.1344745870891602E-4</c:v>
                </c:pt>
                <c:pt idx="167">
                  <c:v>2.9148918712963099E-4</c:v>
                </c:pt>
                <c:pt idx="168">
                  <c:v>1.9652564036609299E-4</c:v>
                </c:pt>
                <c:pt idx="169">
                  <c:v>5.2341027816304902E-5</c:v>
                </c:pt>
                <c:pt idx="170">
                  <c:v>-1.0495271985024E-4</c:v>
                </c:pt>
                <c:pt idx="171">
                  <c:v>-2.3596040775088699E-4</c:v>
                </c:pt>
                <c:pt idx="172">
                  <c:v>-3.0787034773822598E-4</c:v>
                </c:pt>
                <c:pt idx="173">
                  <c:v>-3.02672249245546E-4</c:v>
                </c:pt>
                <c:pt idx="174">
                  <c:v>-2.21668008287001E-4</c:v>
                </c:pt>
                <c:pt idx="175">
                  <c:v>-8.5145639524487904E-5</c:v>
                </c:pt>
                <c:pt idx="176">
                  <c:v>7.2701982862133593E-5</c:v>
                </c:pt>
                <c:pt idx="177">
                  <c:v>2.1234094263057501E-4</c:v>
                </c:pt>
                <c:pt idx="178">
                  <c:v>2.9879779604961501E-4</c:v>
                </c:pt>
                <c:pt idx="179">
                  <c:v>3.1041888784107298E-4</c:v>
                </c:pt>
                <c:pt idx="180">
                  <c:v>2.4429364347375998E-4</c:v>
                </c:pt>
                <c:pt idx="181">
                  <c:v>1.16983540610703E-4</c:v>
                </c:pt>
                <c:pt idx="182">
                  <c:v>-3.9625815711502597E-5</c:v>
                </c:pt>
                <c:pt idx="183">
                  <c:v>-1.8631064066804799E-4</c:v>
                </c:pt>
                <c:pt idx="184">
                  <c:v>-2.86332809881977E-4</c:v>
                </c:pt>
                <c:pt idx="185">
                  <c:v>-3.1464115058116998E-4</c:v>
                </c:pt>
                <c:pt idx="186">
                  <c:v>-2.6414566322531698E-4</c:v>
                </c:pt>
                <c:pt idx="187">
                  <c:v>-1.47493255873954E-4</c:v>
                </c:pt>
                <c:pt idx="188">
                  <c:v>6.0997523927723099E-6</c:v>
                </c:pt>
                <c:pt idx="189">
                  <c:v>1.58165039832612E-4</c:v>
                </c:pt>
                <c:pt idx="190">
                  <c:v>2.7061691186170198E-4</c:v>
                </c:pt>
                <c:pt idx="191">
                  <c:v>3.15291099529586E-4</c:v>
                </c:pt>
                <c:pt idx="192">
                  <c:v>2.8099867539630401E-4</c:v>
                </c:pt>
                <c:pt idx="193">
                  <c:v>1.7632838982079E-4</c:v>
                </c:pt>
                <c:pt idx="194">
                  <c:v>2.74955651527438E-5</c:v>
                </c:pt>
                <c:pt idx="195">
                  <c:v>-1.2822369437791E-4</c:v>
                </c:pt>
                <c:pt idx="196">
                  <c:v>-2.5182853420956602E-4</c:v>
                </c:pt>
                <c:pt idx="197">
                  <c:v>-3.1236135541762701E-4</c:v>
                </c:pt>
                <c:pt idx="198">
                  <c:v>-2.9466133741217501E-4</c:v>
                </c:pt>
                <c:pt idx="199">
                  <c:v>-2.03161559505615E-4</c:v>
                </c:pt>
                <c:pt idx="200">
                  <c:v>-6.0778708698057501E-5</c:v>
                </c:pt>
                <c:pt idx="201">
                  <c:v>9.6826546746663905E-5</c:v>
                </c:pt>
                <c:pt idx="202">
                  <c:v>2.3018099289039501E-4</c:v>
                </c:pt>
                <c:pt idx="203">
                  <c:v>3.0588518142551598E-4</c:v>
                </c:pt>
                <c:pt idx="204">
                  <c:v>3.0497852869871401E-4</c:v>
                </c:pt>
                <c:pt idx="205">
                  <c:v>2.2768811150988201E-4</c:v>
                </c:pt>
                <c:pt idx="206">
                  <c:v>9.3371794318902195E-5</c:v>
                </c:pt>
                <c:pt idx="207">
                  <c:v>-6.4330067995806497E-5</c:v>
                </c:pt>
                <c:pt idx="208">
                  <c:v>-2.05920065706196E-4</c:v>
                </c:pt>
                <c:pt idx="209">
                  <c:v>-2.9593610552512299E-4</c:v>
                </c:pt>
                <c:pt idx="210">
                  <c:v>-3.1183311186096702E-4</c:v>
                </c:pt>
                <c:pt idx="211">
                  <c:v>-2.49629580859048E-4</c:v>
                </c:pt>
                <c:pt idx="212">
                  <c:v>-1.2490477274148799E-4</c:v>
                </c:pt>
                <c:pt idx="213">
                  <c:v>3.1103210562133102E-5</c:v>
                </c:pt>
                <c:pt idx="214">
                  <c:v>1.79321201830158E-4</c:v>
                </c:pt>
                <c:pt idx="215">
                  <c:v>2.82627085671846E-4</c:v>
                </c:pt>
                <c:pt idx="216">
                  <c:v>3.1514726261586899E-4</c:v>
                </c:pt>
                <c:pt idx="217">
                  <c:v>2.6873685260606599E-4</c:v>
                </c:pt>
                <c:pt idx="218">
                  <c:v>1.5501963073867201E-4</c:v>
                </c:pt>
                <c:pt idx="219">
                  <c:v>2.4767806808064202E-6</c:v>
                </c:pt>
                <c:pt idx="220">
                  <c:v>-1.5068639446339901E-4</c:v>
                </c:pt>
                <c:pt idx="221">
                  <c:v>-2.6610922732372099E-4</c:v>
                </c:pt>
                <c:pt idx="222">
                  <c:v>-3.1488335337902002E-4</c:v>
                </c:pt>
                <c:pt idx="223">
                  <c:v>-2.8479299018603502E-4</c:v>
                </c:pt>
                <c:pt idx="224">
                  <c:v>-1.8337445587351001E-4</c:v>
                </c:pt>
                <c:pt idx="225">
                  <c:v>-3.6028651514928902E-5</c:v>
                </c:pt>
                <c:pt idx="226">
                  <c:v>1.2034075212109401E-4</c:v>
                </c:pt>
                <c:pt idx="227">
                  <c:v>2.4657006784856199E-4</c:v>
                </c:pt>
                <c:pt idx="228">
                  <c:v>3.1104438047370599E-4</c:v>
                </c:pt>
                <c:pt idx="229">
                  <c:v>2.9761569842996001E-4</c:v>
                </c:pt>
                <c:pt idx="230">
                  <c:v>2.09647318440678E-4</c:v>
                </c:pt>
                <c:pt idx="231">
                  <c:v>6.9171466990384397E-5</c:v>
                </c:pt>
                <c:pt idx="232">
                  <c:v>-8.8628807476279301E-5</c:v>
                </c:pt>
                <c:pt idx="233">
                  <c:v>-2.2423144729730301E-4</c:v>
                </c:pt>
                <c:pt idx="234">
                  <c:v>-3.0367393011180698E-4</c:v>
                </c:pt>
                <c:pt idx="235">
                  <c:v>-3.07059393273514E-4</c:v>
                </c:pt>
                <c:pt idx="236">
                  <c:v>-2.3353992653168601E-4</c:v>
                </c:pt>
                <c:pt idx="237">
                  <c:v>-1.0152893641347401E-4</c:v>
                </c:pt>
                <c:pt idx="238">
                  <c:v>5.59106056692878E-5</c:v>
                </c:pt>
                <c:pt idx="239">
                  <c:v>1.9934698971796E-4</c:v>
                </c:pt>
                <c:pt idx="240">
                  <c:v>2.92855683532826E-4</c:v>
                </c:pt>
                <c:pt idx="241">
                  <c:v>3.13016854662131E-4</c:v>
                </c:pt>
                <c:pt idx="242">
                  <c:v>2.5478101272571402E-4</c:v>
                </c:pt>
                <c:pt idx="243">
                  <c:v>1.3273368560548599E-4</c:v>
                </c:pt>
                <c:pt idx="244">
                  <c:v>-2.2557616494640302E-5</c:v>
                </c:pt>
                <c:pt idx="245">
                  <c:v>-1.7219922360639099E-4</c:v>
                </c:pt>
                <c:pt idx="246">
                  <c:v>-2.78712466919493E-4</c:v>
                </c:pt>
                <c:pt idx="247">
                  <c:v>-3.1542044388598798E-4</c:v>
                </c:pt>
                <c:pt idx="248">
                  <c:v>-2.7312941395486203E-4</c:v>
                </c:pt>
                <c:pt idx="249">
                  <c:v>-1.62431427926867E-4</c:v>
                </c:pt>
                <c:pt idx="250">
                  <c:v>-1.10514831231656E-5</c:v>
                </c:pt>
                <c:pt idx="251">
                  <c:v>1.4309637418715701E-4</c:v>
                </c:pt>
                <c:pt idx="252">
                  <c:v>2.6140485687684798E-4</c:v>
                </c:pt>
                <c:pt idx="253">
                  <c:v>3.1424287152373101E-4</c:v>
                </c:pt>
                <c:pt idx="254">
                  <c:v>2.8837680957624802E-4</c:v>
                </c:pt>
                <c:pt idx="255">
                  <c:v>1.9028498671054501E-4</c:v>
                </c:pt>
                <c:pt idx="256">
                  <c:v>4.4535108480829401E-5</c:v>
                </c:pt>
                <c:pt idx="257">
                  <c:v>-1.12368863943666E-4</c:v>
                </c:pt>
                <c:pt idx="258">
                  <c:v>-2.4112935730764701E-4</c:v>
                </c:pt>
                <c:pt idx="259">
                  <c:v>-3.0949750727599399E-4</c:v>
                </c:pt>
                <c:pt idx="260">
                  <c:v>-3.0035008656392298E-4</c:v>
                </c:pt>
                <c:pt idx="261">
                  <c:v>-2.1597812343525201E-4</c:v>
                </c:pt>
                <c:pt idx="262">
                  <c:v>-7.7513099461215605E-5</c:v>
                </c:pt>
                <c:pt idx="263">
                  <c:v>8.0365561129241305E-5</c:v>
                </c:pt>
                <c:pt idx="264">
                  <c:v>2.1811616838313301E-4</c:v>
                </c:pt>
                <c:pt idx="265">
                  <c:v>3.0123822817099502E-4</c:v>
                </c:pt>
                <c:pt idx="266">
                  <c:v>3.08913304967135E-4</c:v>
                </c:pt>
                <c:pt idx="267">
                  <c:v>2.3921912817523799E-4</c:v>
                </c:pt>
                <c:pt idx="268">
                  <c:v>1.09611036724121E-4</c:v>
                </c:pt>
                <c:pt idx="269">
                  <c:v>-4.7449818852057503E-5</c:v>
                </c:pt>
                <c:pt idx="270">
                  <c:v>-1.92626572939432E-4</c:v>
                </c:pt>
                <c:pt idx="271">
                  <c:v>-2.8955880686562302E-4</c:v>
                </c:pt>
                <c:pt idx="272">
                  <c:v>-3.1396924131989098E-4</c:v>
                </c:pt>
                <c:pt idx="273">
                  <c:v>-2.5974413156182303E-4</c:v>
                </c:pt>
                <c:pt idx="274">
                  <c:v>-1.40464492718487E-4</c:v>
                </c:pt>
                <c:pt idx="275">
                  <c:v>1.39953497046444E-5</c:v>
                </c:pt>
                <c:pt idx="276">
                  <c:v>1.6494996997340101E-4</c:v>
                </c:pt>
                <c:pt idx="277">
                  <c:v>2.7459184698699598E-4</c:v>
                </c:pt>
                <c:pt idx="278">
                  <c:v>3.1546049247854898E-4</c:v>
                </c:pt>
                <c:pt idx="279">
                  <c:v>2.7732010065402901E-4</c:v>
                </c:pt>
                <c:pt idx="280">
                  <c:v>1.69723169251702E-4</c:v>
                </c:pt>
                <c:pt idx="281">
                  <c:v>1.9618017224184001E-5</c:v>
                </c:pt>
                <c:pt idx="282">
                  <c:v>-1.35400588918474E-4</c:v>
                </c:pt>
                <c:pt idx="283">
                  <c:v>-2.5650727760222902E-4</c:v>
                </c:pt>
                <c:pt idx="284">
                  <c:v>-3.1337012735488E-4</c:v>
                </c:pt>
                <c:pt idx="285">
                  <c:v>-2.9174748470436499E-4</c:v>
                </c:pt>
                <c:pt idx="286">
                  <c:v>-1.97054874639644E-4</c:v>
                </c:pt>
                <c:pt idx="287">
                  <c:v>-5.3008648781730302E-5</c:v>
                </c:pt>
                <c:pt idx="288">
                  <c:v>1.04313922005351E-4</c:v>
                </c:pt>
                <c:pt idx="289">
                  <c:v>2.355104239096E-4</c:v>
                </c:pt>
                <c:pt idx="290">
                  <c:v>3.0772187914508898E-4</c:v>
                </c:pt>
                <c:pt idx="291">
                  <c:v>3.02862480780743E-4</c:v>
                </c:pt>
                <c:pt idx="292">
                  <c:v>2.2214929528243001E-4</c:v>
                </c:pt>
                <c:pt idx="293">
                  <c:v>8.5797440666456699E-5</c:v>
                </c:pt>
                <c:pt idx="294">
                  <c:v>-7.2042915213112001E-5</c:v>
                </c:pt>
                <c:pt idx="295">
                  <c:v>-2.1183967605575699E-4</c:v>
                </c:pt>
                <c:pt idx="296">
                  <c:v>-2.9857987587229498E-4</c:v>
                </c:pt>
                <c:pt idx="297">
                  <c:v>-3.10538893521541E-4</c:v>
                </c:pt>
                <c:pt idx="298">
                  <c:v>-2.4472151884487997E-4</c:v>
                </c:pt>
                <c:pt idx="299">
                  <c:v>-1.1761212163143301E-4</c:v>
                </c:pt>
                <c:pt idx="300">
                  <c:v>3.8953961057238502E-5</c:v>
                </c:pt>
                <c:pt idx="301">
                  <c:v>1.8576378254629499E-4</c:v>
                </c:pt>
                <c:pt idx="302">
                  <c:v>2.8604791230178798E-4</c:v>
                </c:pt>
                <c:pt idx="303">
                  <c:v>3.1468956790888002E-4</c:v>
                </c:pt>
                <c:pt idx="304">
                  <c:v>2.6451526904084299E-4</c:v>
                </c:pt>
                <c:pt idx="305">
                  <c:v>1.4809148010792801E-4</c:v>
                </c:pt>
                <c:pt idx="306">
                  <c:v>-5.4227387108618397E-6</c:v>
                </c:pt>
                <c:pt idx="307">
                  <c:v>-1.5757879897928799E-4</c:v>
                </c:pt>
                <c:pt idx="308">
                  <c:v>-2.7026827149545301E-4</c:v>
                </c:pt>
                <c:pt idx="309">
                  <c:v>-3.1526737879294801E-4</c:v>
                </c:pt>
                <c:pt idx="310">
                  <c:v>-2.8130581529491999E-4</c:v>
                </c:pt>
                <c:pt idx="311">
                  <c:v>-1.7688946526169401E-4</c:v>
                </c:pt>
                <c:pt idx="312">
                  <c:v>-2.8170051311102299E-5</c:v>
                </c:pt>
                <c:pt idx="313">
                  <c:v>1.2760472674466601E-4</c:v>
                </c:pt>
                <c:pt idx="314">
                  <c:v>2.5142010938497902E-4</c:v>
                </c:pt>
                <c:pt idx="315">
                  <c:v>3.1226576593269899E-4</c:v>
                </c:pt>
                <c:pt idx="316">
                  <c:v>2.9490252424640002E-4</c:v>
                </c:pt>
                <c:pt idx="317">
                  <c:v>2.03679115920146E-4</c:v>
                </c:pt>
                <c:pt idx="318">
                  <c:v>6.1443009478189393E-5</c:v>
                </c:pt>
                <c:pt idx="319">
                  <c:v>-9.61818798523384E-5</c:v>
                </c:pt>
                <c:pt idx="320">
                  <c:v>-2.2971742070478299E-4</c:v>
                </c:pt>
                <c:pt idx="321">
                  <c:v>-3.0571880847829702E-4</c:v>
                </c:pt>
                <c:pt idx="322">
                  <c:v>-3.0515102412662201E-4</c:v>
                </c:pt>
                <c:pt idx="323">
                  <c:v>-2.2815627276291301E-4</c:v>
                </c:pt>
                <c:pt idx="324">
                  <c:v>-9.4018367506973604E-5</c:v>
                </c:pt>
                <c:pt idx="325">
                  <c:v>6.3667021138696396E-5</c:v>
                </c:pt>
                <c:pt idx="326">
                  <c:v>2.05406609378654E-4</c:v>
                </c:pt>
                <c:pt idx="327">
                  <c:v>2.9570083804963401E-4</c:v>
                </c:pt>
                <c:pt idx="328">
                  <c:v>3.1193495743626101E-4</c:v>
                </c:pt>
                <c:pt idx="329">
                  <c:v>2.5004303162898798E-4</c:v>
                </c:pt>
                <c:pt idx="330">
                  <c:v>1.2552627739587999E-4</c:v>
                </c:pt>
                <c:pt idx="331">
                  <c:v>-3.0429311719515902E-5</c:v>
                </c:pt>
                <c:pt idx="332">
                  <c:v>-1.7876369094501401E-4</c:v>
                </c:pt>
                <c:pt idx="333">
                  <c:v>-2.8232559480390702E-4</c:v>
                </c:pt>
                <c:pt idx="334">
                  <c:v>-3.15177302023323E-4</c:v>
                </c:pt>
                <c:pt idx="335">
                  <c:v>-2.6909089873296499E-4</c:v>
                </c:pt>
                <c:pt idx="336">
                  <c:v>-1.55609010536192E-4</c:v>
                </c:pt>
                <c:pt idx="337">
                  <c:v>-3.15388032241155E-6</c:v>
                </c:pt>
                <c:pt idx="338">
                  <c:v>1.5009115878337001E-4</c:v>
                </c:pt>
                <c:pt idx="339">
                  <c:v>2.6574493607390502E-4</c:v>
                </c:pt>
                <c:pt idx="340">
                  <c:v>3.1484124556283298E-4</c:v>
                </c:pt>
                <c:pt idx="341">
                  <c:v>2.8508361196725898E-4</c:v>
                </c:pt>
                <c:pt idx="342">
                  <c:v>1.8392501922415101E-4</c:v>
                </c:pt>
                <c:pt idx="343">
                  <c:v>3.6701264428370801E-5</c:v>
                </c:pt>
                <c:pt idx="344">
                  <c:v>-1.1971454972161E-4</c:v>
                </c:pt>
                <c:pt idx="345">
                  <c:v>-2.4614711223866303E-4</c:v>
                </c:pt>
                <c:pt idx="346">
                  <c:v>-3.1093060350971899E-4</c:v>
                </c:pt>
                <c:pt idx="347">
                  <c:v>-2.9783959625833599E-4</c:v>
                </c:pt>
                <c:pt idx="348">
                  <c:v>-2.1015281446133799E-4</c:v>
                </c:pt>
                <c:pt idx="349">
                  <c:v>-6.9831956589085399E-5</c:v>
                </c:pt>
                <c:pt idx="350">
                  <c:v>8.79787480169121E-5</c:v>
                </c:pt>
                <c:pt idx="351">
                  <c:v>2.2375462940154401E-4</c:v>
                </c:pt>
                <c:pt idx="352">
                  <c:v>3.0348977577961302E-4</c:v>
                </c:pt>
                <c:pt idx="353">
                  <c:v>3.0721402509979398E-4</c:v>
                </c:pt>
                <c:pt idx="354">
                  <c:v>2.3399461601628099E-4</c:v>
                </c:pt>
                <c:pt idx="355">
                  <c:v>1.02169803754279E-4</c:v>
                </c:pt>
                <c:pt idx="356">
                  <c:v>-5.5244069673430099E-5</c:v>
                </c:pt>
                <c:pt idx="357">
                  <c:v>-1.9882172314210101E-4</c:v>
                </c:pt>
                <c:pt idx="358">
                  <c:v>-2.9260324264940697E-4</c:v>
                </c:pt>
                <c:pt idx="359">
                  <c:v>-3.1310046485643299E-4</c:v>
                </c:pt>
                <c:pt idx="360">
                  <c:v>-2.5517973330589497E-4</c:v>
                </c:pt>
                <c:pt idx="361">
                  <c:v>-1.3334765452875701E-4</c:v>
                </c:pt>
                <c:pt idx="362">
                  <c:v>2.1882171553900099E-5</c:v>
                </c:pt>
                <c:pt idx="363">
                  <c:v>1.7163147202374599E-4</c:v>
                </c:pt>
                <c:pt idx="364">
                  <c:v>2.78394605600891E-4</c:v>
                </c:pt>
                <c:pt idx="365">
                  <c:v>3.1543208317054297E-4</c:v>
                </c:pt>
                <c:pt idx="366">
                  <c:v>2.7346763871155001E-4</c:v>
                </c:pt>
                <c:pt idx="367">
                  <c:v>1.63011527667184E-4</c:v>
                </c:pt>
                <c:pt idx="368">
                  <c:v>1.17281682684698E-5</c:v>
                </c:pt>
                <c:pt idx="369">
                  <c:v>-1.42492583629356E-4</c:v>
                </c:pt>
                <c:pt idx="370">
                  <c:v>-2.61025183997396E-4</c:v>
                </c:pt>
                <c:pt idx="371">
                  <c:v>-3.1418240775060702E-4</c:v>
                </c:pt>
                <c:pt idx="372">
                  <c:v>-2.8865069843652102E-4</c:v>
                </c:pt>
                <c:pt idx="373">
                  <c:v>-1.9082463104007599E-4</c:v>
                </c:pt>
                <c:pt idx="374">
                  <c:v>-4.52053510095766E-5</c:v>
                </c:pt>
                <c:pt idx="375">
                  <c:v>1.11735889614909E-4</c:v>
                </c:pt>
                <c:pt idx="376">
                  <c:v>2.4069218352620601E-4</c:v>
                </c:pt>
                <c:pt idx="377">
                  <c:v>3.0936562692746001E-4</c:v>
                </c:pt>
                <c:pt idx="378">
                  <c:v>3.00556529899712E-4</c:v>
                </c:pt>
                <c:pt idx="379">
                  <c:v>2.1647118544123399E-4</c:v>
                </c:pt>
                <c:pt idx="380">
                  <c:v>7.8169289699258604E-5</c:v>
                </c:pt>
                <c:pt idx="381">
                  <c:v>-7.9710589574964594E-5</c:v>
                </c:pt>
                <c:pt idx="382">
                  <c:v>-2.17626457201539E-4</c:v>
                </c:pt>
                <c:pt idx="383">
                  <c:v>-3.0103642856546298E-4</c:v>
                </c:pt>
                <c:pt idx="384">
                  <c:v>-3.09049958900742E-4</c:v>
                </c:pt>
                <c:pt idx="385">
                  <c:v>-2.3966000982257501E-4</c:v>
                </c:pt>
                <c:pt idx="386">
                  <c:v>-1.1024572454158E-4</c:v>
                </c:pt>
                <c:pt idx="387">
                  <c:v>4.6780286365676E-5</c:v>
                </c:pt>
                <c:pt idx="388">
                  <c:v>1.92089884348821E-4</c:v>
                </c:pt>
                <c:pt idx="389">
                  <c:v>2.8928937915767398E-4</c:v>
                </c:pt>
                <c:pt idx="390">
                  <c:v>3.14034554335469E-4</c:v>
                </c:pt>
                <c:pt idx="391">
                  <c:v>2.60127827251004E-4</c:v>
                </c:pt>
                <c:pt idx="392">
                  <c:v>1.4107047211563999E-4</c:v>
                </c:pt>
                <c:pt idx="393">
                  <c:v>-1.3318857898759501E-5</c:v>
                </c:pt>
                <c:pt idx="394">
                  <c:v>-1.64372397328219E-4</c:v>
                </c:pt>
                <c:pt idx="395">
                  <c:v>-2.7425785015450298E-4</c:v>
                </c:pt>
                <c:pt idx="396">
                  <c:v>-3.1545372303740798E-4</c:v>
                </c:pt>
                <c:pt idx="397">
                  <c:v>-2.7764225405277001E-4</c:v>
                </c:pt>
                <c:pt idx="398">
                  <c:v>-1.70293560173115E-4</c:v>
                </c:pt>
                <c:pt idx="399">
                  <c:v>-2.0293787723552399E-5</c:v>
                </c:pt>
                <c:pt idx="400">
                  <c:v>1.3478868975489301E-4</c:v>
                </c:pt>
                <c:pt idx="401">
                  <c:v>2.5611250371590001E-4</c:v>
                </c:pt>
                <c:pt idx="402">
                  <c:v>3.13291352314634E-4</c:v>
                </c:pt>
                <c:pt idx="403">
                  <c:v>2.9200443820771703E-4</c:v>
                </c:pt>
                <c:pt idx="404">
                  <c:v>1.97583201087655E-4</c:v>
                </c:pt>
                <c:pt idx="405">
                  <c:v>5.3676025537996697E-5</c:v>
                </c:pt>
                <c:pt idx="406">
                  <c:v>-1.0367464358954101E-4</c:v>
                </c:pt>
                <c:pt idx="407">
                  <c:v>-2.35059355079281E-4</c:v>
                </c:pt>
                <c:pt idx="408">
                  <c:v>-3.0757199288704301E-4</c:v>
                </c:pt>
                <c:pt idx="409">
                  <c:v>-3.03051317038123E-4</c:v>
                </c:pt>
                <c:pt idx="410">
                  <c:v>-2.2262955884312199E-4</c:v>
                </c:pt>
                <c:pt idx="411">
                  <c:v>-8.6448846542345497E-5</c:v>
                </c:pt>
                <c:pt idx="412">
                  <c:v>7.1383515664671205E-5</c:v>
                </c:pt>
                <c:pt idx="413">
                  <c:v>2.1133743354228901E-4</c:v>
                </c:pt>
                <c:pt idx="414">
                  <c:v>2.9836058014698499E-4</c:v>
                </c:pt>
                <c:pt idx="415">
                  <c:v>3.1065746855920298E-4</c:v>
                </c:pt>
                <c:pt idx="416">
                  <c:v>2.45148266791747E-4</c:v>
                </c:pt>
                <c:pt idx="417">
                  <c:v>1.1824016081686E-4</c:v>
                </c:pt>
                <c:pt idx="418">
                  <c:v>-3.8281926943314797E-5</c:v>
                </c:pt>
                <c:pt idx="419">
                  <c:v>-1.8521606861670299E-4</c:v>
                </c:pt>
                <c:pt idx="420">
                  <c:v>-2.8576169690796497E-4</c:v>
                </c:pt>
                <c:pt idx="421">
                  <c:v>-3.1473653547176098E-4</c:v>
                </c:pt>
                <c:pt idx="422">
                  <c:v>-2.6488365624293699E-4</c:v>
                </c:pt>
                <c:pt idx="423">
                  <c:v>-1.4868902208916399E-4</c:v>
                </c:pt>
                <c:pt idx="424">
                  <c:v>4.7457000465665699E-6</c:v>
                </c:pt>
                <c:pt idx="425">
                  <c:v>1.5699183216544901E-4</c:v>
                </c:pt>
                <c:pt idx="426">
                  <c:v>2.6991838601187401E-4</c:v>
                </c:pt>
                <c:pt idx="427">
                  <c:v>3.1524220562952299E-4</c:v>
                </c:pt>
                <c:pt idx="428">
                  <c:v>2.8161165922659201E-4</c:v>
                </c:pt>
                <c:pt idx="429">
                  <c:v>1.7744972577845799E-4</c:v>
                </c:pt>
                <c:pt idx="430">
                  <c:v>2.8844407690930501E-5</c:v>
                </c:pt>
                <c:pt idx="431">
                  <c:v>-1.2698517124050499E-4</c:v>
                </c:pt>
                <c:pt idx="432">
                  <c:v>-2.5101052627594499E-4</c:v>
                </c:pt>
                <c:pt idx="433">
                  <c:v>-3.1216873784931901E-4</c:v>
                </c:pt>
                <c:pt idx="434">
                  <c:v>-2.9514235247407502E-4</c:v>
                </c:pt>
                <c:pt idx="435">
                  <c:v>-2.0419573399146901E-4</c:v>
                </c:pt>
                <c:pt idx="436">
                  <c:v>-6.2107027192331306E-5</c:v>
                </c:pt>
                <c:pt idx="437">
                  <c:v>9.5536769851151498E-5</c:v>
                </c:pt>
                <c:pt idx="438">
                  <c:v>2.2925279021832E-4</c:v>
                </c:pt>
                <c:pt idx="439">
                  <c:v>3.0555102709425001E-4</c:v>
                </c:pt>
                <c:pt idx="440">
                  <c:v>3.05322113733467E-4</c:v>
                </c:pt>
                <c:pt idx="441">
                  <c:v>2.28623382907252E-4</c:v>
                </c:pt>
                <c:pt idx="442">
                  <c:v>9.4664507555416099E-5</c:v>
                </c:pt>
                <c:pt idx="443">
                  <c:v>-6.3003680969644802E-5</c:v>
                </c:pt>
                <c:pt idx="444">
                  <c:v>-2.0489220674939601E-4</c:v>
                </c:pt>
                <c:pt idx="445">
                  <c:v>-2.9546420828978999E-4</c:v>
                </c:pt>
                <c:pt idx="446">
                  <c:v>-3.1203536593712701E-4</c:v>
                </c:pt>
                <c:pt idx="447">
                  <c:v>-2.5045533045863502E-4</c:v>
                </c:pt>
                <c:pt idx="448">
                  <c:v>-1.2614720375470599E-4</c:v>
                </c:pt>
                <c:pt idx="449">
                  <c:v>2.9755272690027401E-5</c:v>
                </c:pt>
                <c:pt idx="450">
                  <c:v>1.7820535650123201E-4</c:v>
                </c:pt>
                <c:pt idx="451">
                  <c:v>2.8202280327093202E-4</c:v>
                </c:pt>
                <c:pt idx="452">
                  <c:v>3.1520588941897102E-4</c:v>
                </c:pt>
                <c:pt idx="453">
                  <c:v>2.69443705166653E-4</c:v>
                </c:pt>
                <c:pt idx="454">
                  <c:v>1.5619767344795E-4</c:v>
                </c:pt>
                <c:pt idx="455">
                  <c:v>3.8309654341906299E-6</c:v>
                </c:pt>
                <c:pt idx="456">
                  <c:v>-1.4949523163814601E-4</c:v>
                </c:pt>
                <c:pt idx="457">
                  <c:v>-2.6537942054562198E-4</c:v>
                </c:pt>
                <c:pt idx="458">
                  <c:v>-3.1479768728304202E-4</c:v>
                </c:pt>
                <c:pt idx="459">
                  <c:v>-2.8537292037735001E-4</c:v>
                </c:pt>
                <c:pt idx="460">
                  <c:v>-1.84474735238077E-4</c:v>
                </c:pt>
                <c:pt idx="461">
                  <c:v>-3.7373708260254898E-5</c:v>
                </c:pt>
                <c:pt idx="462">
                  <c:v>1.1908779580100199E-4</c:v>
                </c:pt>
                <c:pt idx="463">
                  <c:v>2.4572302263684801E-4</c:v>
                </c:pt>
                <c:pt idx="464">
                  <c:v>3.1081539409833002E-4</c:v>
                </c:pt>
                <c:pt idx="465">
                  <c:v>2.9806212194916499E-4</c:v>
                </c:pt>
                <c:pt idx="466">
                  <c:v>2.1065734231466701E-4</c:v>
                </c:pt>
                <c:pt idx="467">
                  <c:v>7.0492124474183797E-5</c:v>
                </c:pt>
                <c:pt idx="468">
                  <c:v>-8.7328283242250998E-5</c:v>
                </c:pt>
                <c:pt idx="469">
                  <c:v>-2.2327678067532501E-4</c:v>
                </c:pt>
                <c:pt idx="470">
                  <c:v>-3.0330422327967601E-4</c:v>
                </c:pt>
                <c:pt idx="471">
                  <c:v>-3.0736724160083099E-4</c:v>
                </c:pt>
                <c:pt idx="472">
                  <c:v>-2.34448227495123E-4</c:v>
                </c:pt>
                <c:pt idx="473">
                  <c:v>-1.0281020040204699E-4</c:v>
                </c:pt>
                <c:pt idx="474">
                  <c:v>5.4577279169900599E-5</c:v>
                </c:pt>
                <c:pt idx="475">
                  <c:v>1.98295540600887E-4</c:v>
                </c:pt>
                <c:pt idx="476">
                  <c:v>2.9234945375215598E-4</c:v>
                </c:pt>
                <c:pt idx="477">
                  <c:v>3.1318263260685298E-4</c:v>
                </c:pt>
                <c:pt idx="478">
                  <c:v>2.55577278281162E-4</c:v>
                </c:pt>
                <c:pt idx="479">
                  <c:v>1.3396100912362399E-4</c:v>
                </c:pt>
                <c:pt idx="480">
                  <c:v>-2.1206625802691599E-5</c:v>
                </c:pt>
                <c:pt idx="481">
                  <c:v>-1.7106292974036801E-4</c:v>
                </c:pt>
                <c:pt idx="482">
                  <c:v>-2.78075461727196E-4</c:v>
                </c:pt>
                <c:pt idx="483">
                  <c:v>-3.15442269269523E-4</c:v>
                </c:pt>
                <c:pt idx="484">
                  <c:v>-2.7380460361152599E-4</c:v>
                </c:pt>
                <c:pt idx="485">
                  <c:v>-1.63590876418577E-4</c:v>
                </c:pt>
                <c:pt idx="486">
                  <c:v>-1.24047993824755E-5</c:v>
                </c:pt>
                <c:pt idx="487">
                  <c:v>1.41888136612755E-4</c:v>
                </c:pt>
                <c:pt idx="488">
                  <c:v>2.6064430858322498E-4</c:v>
                </c:pt>
                <c:pt idx="489">
                  <c:v>3.1412049654912401E-4</c:v>
                </c:pt>
                <c:pt idx="490">
                  <c:v>2.8892325749220698E-4</c:v>
                </c:pt>
                <c:pt idx="491">
                  <c:v>1.9136339624660099E-4</c:v>
                </c:pt>
                <c:pt idx="492">
                  <c:v>4.58753852787095E-5</c:v>
                </c:pt>
                <c:pt idx="493">
                  <c:v>-1.11102400522464E-4</c:v>
                </c:pt>
                <c:pt idx="494">
                  <c:v>-2.40253900883531E-4</c:v>
                </c:pt>
                <c:pt idx="495">
                  <c:v>-3.0923232134132198E-4</c:v>
                </c:pt>
                <c:pt idx="496">
                  <c:v>-3.0076158858112798E-4</c:v>
                </c:pt>
                <c:pt idx="497">
                  <c:v>-2.16963250171351E-4</c:v>
                </c:pt>
                <c:pt idx="498">
                  <c:v>-7.8825119813870297E-5</c:v>
                </c:pt>
                <c:pt idx="499">
                  <c:v>7.9055250796536799E-5</c:v>
                </c:pt>
                <c:pt idx="500">
                  <c:v>2.17135743421779E-4</c:v>
                </c:pt>
                <c:pt idx="501">
                  <c:v>3.0083324209467902E-4</c:v>
                </c:pt>
                <c:pt idx="502">
                  <c:v>3.09185189051019E-4</c:v>
                </c:pt>
                <c:pt idx="503">
                  <c:v>2.4009978736387E-4</c:v>
                </c:pt>
                <c:pt idx="504">
                  <c:v>1.10879904460493E-4</c:v>
                </c:pt>
                <c:pt idx="505">
                  <c:v>-4.6110538364003501E-5</c:v>
                </c:pt>
                <c:pt idx="506">
                  <c:v>-1.9155231080622201E-4</c:v>
                </c:pt>
                <c:pt idx="507">
                  <c:v>-2.8901861870275699E-4</c:v>
                </c:pt>
                <c:pt idx="508">
                  <c:v>-3.1409842060384398E-4</c:v>
                </c:pt>
                <c:pt idx="509">
                  <c:v>-2.6051032453955803E-4</c:v>
                </c:pt>
                <c:pt idx="510">
                  <c:v>-1.4167580160561499E-4</c:v>
                </c:pt>
                <c:pt idx="511">
                  <c:v>1.2642304733320001E-5</c:v>
                </c:pt>
                <c:pt idx="512">
                  <c:v>1.6379406742462999E-4</c:v>
                </c:pt>
                <c:pt idx="513">
                  <c:v>2.7392258982481698E-4</c:v>
                </c:pt>
                <c:pt idx="514">
                  <c:v>3.1544550031099898E-4</c:v>
                </c:pt>
                <c:pt idx="515">
                  <c:v>2.77963128362477E-4</c:v>
                </c:pt>
                <c:pt idx="516">
                  <c:v>1.70863166557512E-4</c:v>
                </c:pt>
                <c:pt idx="517">
                  <c:v>2.0969464730085901E-5</c:v>
                </c:pt>
                <c:pt idx="518">
                  <c:v>-1.34176169624105E-4</c:v>
                </c:pt>
                <c:pt idx="519">
                  <c:v>-2.5571654992741298E-4</c:v>
                </c:pt>
                <c:pt idx="520">
                  <c:v>-3.1321113395109298E-4</c:v>
                </c:pt>
                <c:pt idx="521">
                  <c:v>-2.9226004645591E-4</c:v>
                </c:pt>
                <c:pt idx="522">
                  <c:v>-1.98110617276143E-4</c:v>
                </c:pt>
                <c:pt idx="523">
                  <c:v>-5.4343155010520903E-5</c:v>
                </c:pt>
                <c:pt idx="524">
                  <c:v>1.03034887547945E-4</c:v>
                </c:pt>
                <c:pt idx="525">
                  <c:v>2.3460720333799001E-4</c:v>
                </c:pt>
                <c:pt idx="526">
                  <c:v>3.0742068965460798E-4</c:v>
                </c:pt>
                <c:pt idx="527">
                  <c:v>3.0323875714772603E-4</c:v>
                </c:pt>
                <c:pt idx="528">
                  <c:v>2.2310879675651799E-4</c:v>
                </c:pt>
                <c:pt idx="529">
                  <c:v>8.7099854151147802E-5</c:v>
                </c:pt>
                <c:pt idx="530">
                  <c:v>-7.0723787254644402E-5</c:v>
                </c:pt>
                <c:pt idx="531">
                  <c:v>-2.1083421740398701E-4</c:v>
                </c:pt>
                <c:pt idx="532">
                  <c:v>-2.9813990988397101E-4</c:v>
                </c:pt>
                <c:pt idx="533">
                  <c:v>-3.1077461240778902E-4</c:v>
                </c:pt>
                <c:pt idx="534">
                  <c:v>-2.4557388534834597E-4</c:v>
                </c:pt>
                <c:pt idx="535">
                  <c:v>-1.1886765527362599E-4</c:v>
                </c:pt>
                <c:pt idx="536">
                  <c:v>3.7609716465771197E-5</c:v>
                </c:pt>
                <c:pt idx="537">
                  <c:v>1.8466750140257399E-4</c:v>
                </c:pt>
                <c:pt idx="538">
                  <c:v>2.8547416501909401E-4</c:v>
                </c:pt>
                <c:pt idx="539">
                  <c:v>3.1478205305343301E-4</c:v>
                </c:pt>
                <c:pt idx="540">
                  <c:v>2.6525082313445201E-4</c:v>
                </c:pt>
                <c:pt idx="541">
                  <c:v>1.49285879064804E-4</c:v>
                </c:pt>
                <c:pt idx="542">
                  <c:v>-4.0686395189820202E-6</c:v>
                </c:pt>
                <c:pt idx="543">
                  <c:v>-1.56404142095232E-4</c:v>
                </c:pt>
                <c:pt idx="544">
                  <c:v>-2.69567257022875E-4</c:v>
                </c:pt>
                <c:pt idx="545">
                  <c:v>-3.1521558015528301E-4</c:v>
                </c:pt>
                <c:pt idx="546">
                  <c:v>-2.81916205782307E-4</c:v>
                </c:pt>
                <c:pt idx="547">
                  <c:v>-1.7800916878997901E-4</c:v>
                </c:pt>
                <c:pt idx="548">
                  <c:v>-2.9518631185489899E-5</c:v>
                </c:pt>
                <c:pt idx="549">
                  <c:v>1.26365030719699E-4</c:v>
                </c:pt>
                <c:pt idx="550">
                  <c:v>2.5059978676940099E-4</c:v>
                </c:pt>
                <c:pt idx="551">
                  <c:v>3.1207027161449301E-4</c:v>
                </c:pt>
                <c:pt idx="552">
                  <c:v>2.9538082099031998E-4</c:v>
                </c:pt>
                <c:pt idx="553">
                  <c:v>2.0471141133954001E-4</c:v>
                </c:pt>
                <c:pt idx="554">
                  <c:v>6.2770758781374006E-5</c:v>
                </c:pt>
                <c:pt idx="555">
                  <c:v>-9.48912197151046E-5</c:v>
                </c:pt>
                <c:pt idx="556">
                  <c:v>-2.2878710357154499E-4</c:v>
                </c:pt>
                <c:pt idx="557">
                  <c:v>-3.05381838046341E-4</c:v>
                </c:pt>
                <c:pt idx="558">
                  <c:v>-3.0549179673104498E-4</c:v>
                </c:pt>
                <c:pt idx="559">
                  <c:v>-2.2908943979093799E-4</c:v>
                </c:pt>
                <c:pt idx="560">
                  <c:v>-9.5310211487483498E-5</c:v>
                </c:pt>
                <c:pt idx="561">
                  <c:v>6.2340050544638695E-5</c:v>
                </c:pt>
                <c:pt idx="562">
                  <c:v>2.0437686018825801E-4</c:v>
                </c:pt>
                <c:pt idx="563">
                  <c:v>2.9522621733573502E-4</c:v>
                </c:pt>
                <c:pt idx="564">
                  <c:v>3.12134336900988E-4</c:v>
                </c:pt>
                <c:pt idx="565">
                  <c:v>2.5086647544854E-4</c:v>
                </c:pt>
                <c:pt idx="566">
                  <c:v>1.2676754895737499E-4</c:v>
                </c:pt>
                <c:pt idx="567">
                  <c:v>-2.90810965789439E-5</c:v>
                </c:pt>
                <c:pt idx="568">
                  <c:v>-1.77646201071041E-4</c:v>
                </c:pt>
                <c:pt idx="569">
                  <c:v>-2.81718712467872E-4</c:v>
                </c:pt>
                <c:pt idx="570">
                  <c:v>-3.1523302467111199E-4</c:v>
                </c:pt>
                <c:pt idx="571">
                  <c:v>-2.6979527028176098E-4</c:v>
                </c:pt>
                <c:pt idx="572">
                  <c:v>-1.5678561676199499E-4</c:v>
                </c:pt>
                <c:pt idx="573">
                  <c:v>-4.5080328968339003E-6</c:v>
                </c:pt>
                <c:pt idx="574">
                  <c:v>1.4889861577314499E-4</c:v>
                </c:pt>
                <c:pt idx="575">
                  <c:v>2.65012682422788E-4</c:v>
                </c:pt>
                <c:pt idx="576">
                  <c:v>3.1475267874031798E-4</c:v>
                </c:pt>
                <c:pt idx="577">
                  <c:v>2.85660914083473E-4</c:v>
                </c:pt>
                <c:pt idx="578">
                  <c:v>1.8502360138276599E-4</c:v>
                </c:pt>
                <c:pt idx="579">
                  <c:v>3.8045979912653502E-5</c:v>
                </c:pt>
                <c:pt idx="580">
                  <c:v>-1.18460493246708E-4</c:v>
                </c:pt>
                <c:pt idx="581">
                  <c:v>-2.4529780099688298E-4</c:v>
                </c:pt>
                <c:pt idx="582">
                  <c:v>-3.1069875277030799E-4</c:v>
                </c:pt>
                <c:pt idx="583">
                  <c:v>-2.98283274477279E-4</c:v>
                </c:pt>
                <c:pt idx="584">
                  <c:v>-2.1116089967631899E-4</c:v>
                </c:pt>
                <c:pt idx="585">
                  <c:v>-7.1151967604307005E-5</c:v>
                </c:pt>
                <c:pt idx="586">
                  <c:v>8.6677416148966602E-5</c:v>
                </c:pt>
                <c:pt idx="587">
                  <c:v>2.22797903320079E-4</c:v>
                </c:pt>
                <c:pt idx="588">
                  <c:v>3.03117273466828E-4</c:v>
                </c:pt>
                <c:pt idx="589">
                  <c:v>3.0751904207076302E-4</c:v>
                </c:pt>
                <c:pt idx="590">
                  <c:v>2.34900758878437E-4</c:v>
                </c:pt>
                <c:pt idx="591">
                  <c:v>1.03450123406493E-4</c:v>
                </c:pt>
                <c:pt idx="592">
                  <c:v>-5.3910237230581801E-5</c:v>
                </c:pt>
                <c:pt idx="593">
                  <c:v>-1.9776844451842499E-4</c:v>
                </c:pt>
                <c:pt idx="594">
                  <c:v>-2.9209431801026999E-4</c:v>
                </c:pt>
                <c:pt idx="595">
                  <c:v>-3.1326335753484601E-4</c:v>
                </c:pt>
                <c:pt idx="596">
                  <c:v>-2.5597364582003601E-4</c:v>
                </c:pt>
                <c:pt idx="597">
                  <c:v>-1.3457374656438399E-4</c:v>
                </c:pt>
                <c:pt idx="598">
                  <c:v>2.0530982353232601E-5</c:v>
                </c:pt>
                <c:pt idx="599">
                  <c:v>1.7049359937551401E-4</c:v>
                </c:pt>
                <c:pt idx="600">
                  <c:v>2.7775503676869402E-4</c:v>
                </c:pt>
                <c:pt idx="601">
                  <c:v>3.1545100213600102E-4</c:v>
                </c:pt>
                <c:pt idx="602">
                  <c:v>2.7414030710240099E-4</c:v>
                </c:pt>
                <c:pt idx="603">
                  <c:v>1.6416947151200501E-4</c:v>
                </c:pt>
                <c:pt idx="604">
                  <c:v>1.30813733479652E-5</c:v>
                </c:pt>
                <c:pt idx="605">
                  <c:v>-1.41283035922021E-4</c:v>
                </c:pt>
                <c:pt idx="606">
                  <c:v>-2.6026223238901399E-4</c:v>
                </c:pt>
                <c:pt idx="607">
                  <c:v>-3.1405713820450401E-4</c:v>
                </c:pt>
                <c:pt idx="608">
                  <c:v>-2.8919448548763501E-4</c:v>
                </c:pt>
                <c:pt idx="609">
                  <c:v>-1.9190127984804601E-4</c:v>
                </c:pt>
                <c:pt idx="610">
                  <c:v>-4.6545208201401502E-5</c:v>
                </c:pt>
                <c:pt idx="611">
                  <c:v>1.10468399584792E-4</c:v>
                </c:pt>
                <c:pt idx="612">
                  <c:v>2.3981451139877701E-4</c:v>
                </c:pt>
                <c:pt idx="613">
                  <c:v>3.0909759113171599E-4</c:v>
                </c:pt>
                <c:pt idx="614">
                  <c:v>3.0096526166347099E-4</c:v>
                </c:pt>
                <c:pt idx="615">
                  <c:v>2.17454315358674E-4</c:v>
                </c:pt>
                <c:pt idx="616">
                  <c:v>7.9480586783662002E-5</c:v>
                </c:pt>
                <c:pt idx="617">
                  <c:v>-7.8399547813083002E-5</c:v>
                </c:pt>
                <c:pt idx="618">
                  <c:v>-2.1664402930455601E-4</c:v>
                </c:pt>
                <c:pt idx="619">
                  <c:v>-3.0062866969471699E-4</c:v>
                </c:pt>
                <c:pt idx="620">
                  <c:v>-3.0931899479496499E-4</c:v>
                </c:pt>
                <c:pt idx="621">
                  <c:v>-2.4053845877308001E-4</c:v>
                </c:pt>
                <c:pt idx="622">
                  <c:v>-1.1151357355921199E-4</c:v>
                </c:pt>
                <c:pt idx="623">
                  <c:v>4.5440577932546999E-5</c:v>
                </c:pt>
                <c:pt idx="624">
                  <c:v>1.9101385478821999E-4</c:v>
                </c:pt>
                <c:pt idx="625">
                  <c:v>2.8874652674825698E-4</c:v>
                </c:pt>
                <c:pt idx="626">
                  <c:v>3.1416083983078501E-4</c:v>
                </c:pt>
                <c:pt idx="627">
                  <c:v>2.6089162166533398E-4</c:v>
                </c:pt>
                <c:pt idx="628">
                  <c:v>1.42280478399678E-4</c:v>
                </c:pt>
                <c:pt idx="629">
                  <c:v>-1.19656933251847E-5</c:v>
                </c:pt>
                <c:pt idx="630">
                  <c:v>-1.6321498292698301E-4</c:v>
                </c:pt>
                <c:pt idx="631">
                  <c:v>-2.73586067542473E-4</c:v>
                </c:pt>
                <c:pt idx="632">
                  <c:v>-3.1543582433720302E-4</c:v>
                </c:pt>
                <c:pt idx="633">
                  <c:v>-2.78282722104893E-4</c:v>
                </c:pt>
                <c:pt idx="634">
                  <c:v>-1.71431985780736E-4</c:v>
                </c:pt>
                <c:pt idx="635">
                  <c:v>-2.1645045130962502E-5</c:v>
                </c:pt>
                <c:pt idx="636">
                  <c:v>1.3356303134797099E-4</c:v>
                </c:pt>
                <c:pt idx="637">
                  <c:v>2.5531941806091401E-4</c:v>
                </c:pt>
                <c:pt idx="638">
                  <c:v>3.1312947263381998E-4</c:v>
                </c:pt>
                <c:pt idx="639">
                  <c:v>2.9251430827136401E-4</c:v>
                </c:pt>
                <c:pt idx="640">
                  <c:v>1.9863712077531801E-4</c:v>
                </c:pt>
                <c:pt idx="641">
                  <c:v>5.5010034125858203E-5</c:v>
                </c:pt>
                <c:pt idx="642">
                  <c:v>-1.0239465682789901E-4</c:v>
                </c:pt>
                <c:pt idx="643">
                  <c:v>-2.3415397076877501E-4</c:v>
                </c:pt>
                <c:pt idx="644">
                  <c:v>-3.07267970144834E-4</c:v>
                </c:pt>
                <c:pt idx="645">
                  <c:v>-3.03424800246018E-4</c:v>
                </c:pt>
                <c:pt idx="646">
                  <c:v>-2.23587006814782E-4</c:v>
                </c:pt>
                <c:pt idx="647">
                  <c:v>-8.7750460493692296E-5</c:v>
                </c:pt>
                <c:pt idx="648">
                  <c:v>7.0063733022379297E-5</c:v>
                </c:pt>
                <c:pt idx="649">
                  <c:v>2.1033002995915099E-4</c:v>
                </c:pt>
                <c:pt idx="650">
                  <c:v>2.9791786609987598E-4</c:v>
                </c:pt>
                <c:pt idx="651">
                  <c:v>3.1089032452761997E-4</c:v>
                </c:pt>
                <c:pt idx="652">
                  <c:v>2.4599837255386697E-4</c:v>
                </c:pt>
                <c:pt idx="653">
                  <c:v>1.19494602110886E-4</c:v>
                </c:pt>
                <c:pt idx="654">
                  <c:v>-3.6937332721460303E-5</c:v>
                </c:pt>
                <c:pt idx="655">
                  <c:v>-1.8411808343114E-4</c:v>
                </c:pt>
                <c:pt idx="656">
                  <c:v>-2.8518531795982403E-4</c:v>
                </c:pt>
                <c:pt idx="657">
                  <c:v>-3.14826120444198E-4</c:v>
                </c:pt>
                <c:pt idx="658">
                  <c:v>-2.65616768023862E-4</c:v>
                </c:pt>
                <c:pt idx="659">
                  <c:v>-1.4988204828514799E-4</c:v>
                </c:pt>
                <c:pt idx="660">
                  <c:v>3.3915602473048198E-6</c:v>
                </c:pt>
                <c:pt idx="661">
                  <c:v>1.5581573147610799E-4</c:v>
                </c:pt>
                <c:pt idx="662">
                  <c:v>2.69214886146098E-4</c:v>
                </c:pt>
                <c:pt idx="663">
                  <c:v>3.15187502492892E-4</c:v>
                </c:pt>
                <c:pt idx="664">
                  <c:v>2.8221945355902899E-4</c:v>
                </c:pt>
                <c:pt idx="665">
                  <c:v>1.78567791718922E-4</c:v>
                </c:pt>
                <c:pt idx="666">
                  <c:v>3.0192718688654099E-5</c:v>
                </c:pt>
                <c:pt idx="667">
                  <c:v>-1.2574430803921499E-4</c:v>
                </c:pt>
                <c:pt idx="668">
                  <c:v>-2.5018789275760902E-4</c:v>
                </c:pt>
                <c:pt idx="669">
                  <c:v>-3.1197036768185199E-4</c:v>
                </c:pt>
                <c:pt idx="670">
                  <c:v>-2.9561792869651701E-4</c:v>
                </c:pt>
                <c:pt idx="671">
                  <c:v>-2.0522614558865E-4</c:v>
                </c:pt>
                <c:pt idx="672">
                  <c:v>-6.3434201187527605E-5</c:v>
                </c:pt>
                <c:pt idx="673">
                  <c:v>9.4245232418226703E-5</c:v>
                </c:pt>
                <c:pt idx="674">
                  <c:v>2.2832036290985899E-4</c:v>
                </c:pt>
                <c:pt idx="675">
                  <c:v>3.0521124211401699E-4</c:v>
                </c:pt>
                <c:pt idx="676">
                  <c:v>3.0566007233763298E-4</c:v>
                </c:pt>
                <c:pt idx="677">
                  <c:v>2.29554441266862E-4</c:v>
                </c:pt>
                <c:pt idx="678">
                  <c:v>9.5955476328437805E-5</c:v>
                </c:pt>
                <c:pt idx="679">
                  <c:v>-6.1676132921002598E-5</c:v>
                </c:pt>
                <c:pt idx="680">
                  <c:v>-2.03860572069427E-4</c:v>
                </c:pt>
                <c:pt idx="681">
                  <c:v>-2.9498686628388801E-4</c:v>
                </c:pt>
                <c:pt idx="682">
                  <c:v>-3.12231869871886E-4</c:v>
                </c:pt>
                <c:pt idx="683">
                  <c:v>-2.5127646470457201E-4</c:v>
                </c:pt>
                <c:pt idx="684">
                  <c:v>-1.2738731014597901E-4</c:v>
                </c:pt>
                <c:pt idx="685">
                  <c:v>2.8406786492173301E-5</c:v>
                </c:pt>
                <c:pt idx="686">
                  <c:v>1.77086227230451E-4</c:v>
                </c:pt>
                <c:pt idx="687">
                  <c:v>2.8141332379566497E-4</c:v>
                </c:pt>
                <c:pt idx="688">
                  <c:v>3.1525870765473598E-4</c:v>
                </c:pt>
                <c:pt idx="689">
                  <c:v>2.7014559245863999E-4</c:v>
                </c:pt>
                <c:pt idx="690">
                  <c:v>1.5737283776968999E-4</c:v>
                </c:pt>
                <c:pt idx="691">
                  <c:v>5.1850795911126697E-6</c:v>
                </c:pt>
                <c:pt idx="692">
                  <c:v>-1.4830131393695701E-4</c:v>
                </c:pt>
                <c:pt idx="693">
                  <c:v>-2.6464472339495599E-4</c:v>
                </c:pt>
                <c:pt idx="694">
                  <c:v>-3.1470622014201398E-4</c:v>
                </c:pt>
                <c:pt idx="695">
                  <c:v>-2.8594759175885101E-4</c:v>
                </c:pt>
                <c:pt idx="696">
                  <c:v>-1.85571615129609E-4</c:v>
                </c:pt>
                <c:pt idx="697">
                  <c:v>-3.8718076288433E-5</c:v>
                </c:pt>
                <c:pt idx="698">
                  <c:v>1.1783264494868799E-4</c:v>
                </c:pt>
                <c:pt idx="699">
                  <c:v>2.4487144927775098E-4</c:v>
                </c:pt>
                <c:pt idx="700">
                  <c:v>3.1058068006301401E-4</c:v>
                </c:pt>
                <c:pt idx="701">
                  <c:v>2.98503052823834E-4</c:v>
                </c:pt>
                <c:pt idx="702">
                  <c:v>2.11663484226424E-4</c:v>
                </c:pt>
                <c:pt idx="703">
                  <c:v>7.1811482939578201E-5</c:v>
                </c:pt>
                <c:pt idx="704">
                  <c:v>-8.6026149735582799E-5</c:v>
                </c:pt>
                <c:pt idx="705">
                  <c:v>-2.22317999541978E-4</c:v>
                </c:pt>
                <c:pt idx="706">
                  <c:v>-3.02928927202343E-4</c:v>
                </c:pt>
                <c:pt idx="707">
                  <c:v>-3.0766942581024898E-4</c:v>
                </c:pt>
                <c:pt idx="708">
                  <c:v>-2.3535220808142701E-4</c:v>
                </c:pt>
                <c:pt idx="709">
                  <c:v>-1.0408956981951E-4</c:v>
                </c:pt>
                <c:pt idx="710">
                  <c:v>5.3242946928514702E-5</c:v>
                </c:pt>
                <c:pt idx="711">
                  <c:v>1.97240437323029E-4</c:v>
                </c:pt>
                <c:pt idx="712">
                  <c:v>2.9183783659915099E-4</c:v>
                </c:pt>
                <c:pt idx="713">
                  <c:v>3.1334263926851398E-4</c:v>
                </c:pt>
                <c:pt idx="714">
                  <c:v>2.5636883409646598E-4</c:v>
                </c:pt>
                <c:pt idx="715">
                  <c:v>1.35185864028173E-4</c:v>
                </c:pt>
                <c:pt idx="716">
                  <c:v>-1.9855244318190799E-5</c:v>
                </c:pt>
                <c:pt idx="717">
                  <c:v>-1.6992348355207099E-4</c:v>
                </c:pt>
                <c:pt idx="718">
                  <c:v>-2.7743333220157202E-4</c:v>
                </c:pt>
                <c:pt idx="719">
                  <c:v>-3.1545828172974702E-4</c:v>
                </c:pt>
                <c:pt idx="720">
                  <c:v>-2.74474747637601E-4</c:v>
                </c:pt>
                <c:pt idx="721">
                  <c:v>-1.64747310281901E-4</c:v>
                </c:pt>
                <c:pt idx="722">
                  <c:v>-1.37578870479841E-5</c:v>
                </c:pt>
                <c:pt idx="723">
                  <c:v>1.40677284344835E-4</c:v>
                </c:pt>
                <c:pt idx="724">
                  <c:v>2.5987895717497601E-4</c:v>
                </c:pt>
                <c:pt idx="725">
                  <c:v>3.13992333008638E-4</c:v>
                </c:pt>
                <c:pt idx="726">
                  <c:v>2.8946438117326701E-4</c:v>
                </c:pt>
                <c:pt idx="727">
                  <c:v>1.9243827936639801E-4</c:v>
                </c:pt>
                <c:pt idx="728">
                  <c:v>4.7214816691799798E-5</c:v>
                </c:pt>
                <c:pt idx="729">
                  <c:v>-1.09833889722718E-4</c:v>
                </c:pt>
                <c:pt idx="730">
                  <c:v>-2.39374017096196E-4</c:v>
                </c:pt>
                <c:pt idx="731">
                  <c:v>-3.0896143691933802E-4</c:v>
                </c:pt>
                <c:pt idx="732">
                  <c:v>-3.01167548208426E-4</c:v>
                </c:pt>
                <c:pt idx="733">
                  <c:v>-2.17944378740884E-4</c:v>
                </c:pt>
                <c:pt idx="734">
                  <c:v>-8.0135687588918695E-5</c:v>
                </c:pt>
                <c:pt idx="735">
                  <c:v>7.7743483645406294E-5</c:v>
                </c:pt>
                <c:pt idx="736">
                  <c:v>2.1615131711517999E-4</c:v>
                </c:pt>
                <c:pt idx="737">
                  <c:v>3.0042271230803499E-4</c:v>
                </c:pt>
                <c:pt idx="738">
                  <c:v>3.0945137551613899E-4</c:v>
                </c:pt>
                <c:pt idx="739">
                  <c:v>2.4097602202926199E-4</c:v>
                </c:pt>
                <c:pt idx="740">
                  <c:v>1.1214672891844599E-4</c:v>
                </c:pt>
                <c:pt idx="741">
                  <c:v>-4.4770408157793398E-5</c:v>
                </c:pt>
                <c:pt idx="742">
                  <c:v>-1.9047451877546401E-4</c:v>
                </c:pt>
                <c:pt idx="743">
                  <c:v>-2.8847310454769101E-4</c:v>
                </c:pt>
                <c:pt idx="744">
                  <c:v>-3.1422181172873002E-4</c:v>
                </c:pt>
                <c:pt idx="745">
                  <c:v>-2.6127171687170603E-4</c:v>
                </c:pt>
                <c:pt idx="746">
                  <c:v>-1.4288449971210299E-4</c:v>
                </c:pt>
                <c:pt idx="747">
                  <c:v>1.1289026791480901E-5</c:v>
                </c:pt>
                <c:pt idx="748">
                  <c:v>1.6263514650309999E-4</c:v>
                </c:pt>
                <c:pt idx="749">
                  <c:v>2.7324828485781699E-4</c:v>
                </c:pt>
                <c:pt idx="750">
                  <c:v>3.15424695160598E-4</c:v>
                </c:pt>
                <c:pt idx="751">
                  <c:v>2.7860103380765899E-4</c:v>
                </c:pt>
                <c:pt idx="752">
                  <c:v>1.7200001522225299E-4</c:v>
                </c:pt>
                <c:pt idx="753">
                  <c:v>2.2320525813804701E-5</c:v>
                </c:pt>
                <c:pt idx="754">
                  <c:v>-1.3294927775120099E-4</c:v>
                </c:pt>
                <c:pt idx="755">
                  <c:v>-2.5492110994597601E-4</c:v>
                </c:pt>
                <c:pt idx="756">
                  <c:v>-3.1304636873902601E-4</c:v>
                </c:pt>
                <c:pt idx="757">
                  <c:v>-2.9276722248270401E-4</c:v>
                </c:pt>
                <c:pt idx="758">
                  <c:v>-1.99162709159596E-4</c:v>
                </c:pt>
                <c:pt idx="759">
                  <c:v>-5.5676659811717999E-5</c:v>
                </c:pt>
                <c:pt idx="760">
                  <c:v>1.01753954378927E-4</c:v>
                </c:pt>
                <c:pt idx="761">
                  <c:v>2.3369965945966399E-4</c:v>
                </c:pt>
                <c:pt idx="762">
                  <c:v>3.0711383506129401E-4</c:v>
                </c:pt>
                <c:pt idx="763">
                  <c:v>3.0360944547590799E-4</c:v>
                </c:pt>
                <c:pt idx="764">
                  <c:v>2.2406418681481801E-4</c:v>
                </c:pt>
                <c:pt idx="765">
                  <c:v>8.8400662572656497E-5</c:v>
                </c:pt>
                <c:pt idx="766">
                  <c:v>-6.9403356008724493E-5</c:v>
                </c:pt>
                <c:pt idx="767">
                  <c:v>-2.09824873530557E-4</c:v>
                </c:pt>
                <c:pt idx="768">
                  <c:v>-2.9769444981764698E-4</c:v>
                </c:pt>
                <c:pt idx="769">
                  <c:v>-3.1100460438561499E-4</c:v>
                </c:pt>
                <c:pt idx="770">
                  <c:v>-2.46421726452709E-4</c:v>
                </c:pt>
                <c:pt idx="771">
                  <c:v>-1.20120998440314E-4</c:v>
                </c:pt>
                <c:pt idx="772">
                  <c:v>3.62647788080321E-5</c:v>
                </c:pt>
                <c:pt idx="773">
                  <c:v>1.83567817233552E-4</c:v>
                </c:pt>
                <c:pt idx="774">
                  <c:v>2.8489515706086498E-4</c:v>
                </c:pt>
                <c:pt idx="775">
                  <c:v>3.1486873744103998E-4</c:v>
                </c:pt>
                <c:pt idx="776">
                  <c:v>2.6598148922526998E-4</c:v>
                </c:pt>
                <c:pt idx="777">
                  <c:v>1.50477527003662E-4</c:v>
                </c:pt>
                <c:pt idx="778">
                  <c:v>-2.7144653508174799E-6</c:v>
                </c:pt>
                <c:pt idx="779">
                  <c:v>-1.5522660301886499E-4</c:v>
                </c:pt>
                <c:pt idx="780">
                  <c:v>-2.6886127500490298E-4</c:v>
                </c:pt>
                <c:pt idx="781">
                  <c:v>-3.1515797277170199E-4</c:v>
                </c:pt>
                <c:pt idx="782">
                  <c:v>-2.82521401159705E-4</c:v>
                </c:pt>
                <c:pt idx="783">
                  <c:v>-1.7912559199172799E-4</c:v>
                </c:pt>
                <c:pt idx="784">
                  <c:v>-3.0866667094923903E-5</c:v>
                </c:pt>
                <c:pt idx="785">
                  <c:v>1.2512300605870401E-4</c:v>
                </c:pt>
                <c:pt idx="786">
                  <c:v>2.49774846138153E-4</c:v>
                </c:pt>
                <c:pt idx="787">
                  <c:v>3.1186902651164899E-4</c:v>
                </c:pt>
                <c:pt idx="788">
                  <c:v>2.9585367450032002E-4</c:v>
                </c:pt>
                <c:pt idx="789">
                  <c:v>2.0573993436743499E-4</c:v>
                </c:pt>
                <c:pt idx="790">
                  <c:v>6.4097351354333804E-5</c:v>
                </c:pt>
                <c:pt idx="791">
                  <c:v>-9.3598810936560504E-5</c:v>
                </c:pt>
                <c:pt idx="792">
                  <c:v>-2.2785257038352501E-4</c:v>
                </c:pt>
                <c:pt idx="793">
                  <c:v>-3.0503924008320798E-4</c:v>
                </c:pt>
                <c:pt idx="794">
                  <c:v>-3.0582693977798903E-4</c:v>
                </c:pt>
                <c:pt idx="795">
                  <c:v>-2.3001838519277499E-4</c:v>
                </c:pt>
                <c:pt idx="796">
                  <c:v>-9.6600299105564904E-5</c:v>
                </c:pt>
                <c:pt idx="797">
                  <c:v>6.1011931157384098E-5</c:v>
                </c:pt>
                <c:pt idx="798">
                  <c:v>2.0334334477142301E-4</c:v>
                </c:pt>
                <c:pt idx="799">
                  <c:v>2.9474615623693E-4</c:v>
                </c:pt>
                <c:pt idx="800">
                  <c:v>3.1232796440049099E-4</c:v>
                </c:pt>
                <c:pt idx="801">
                  <c:v>2.5168529633792298E-4</c:v>
                </c:pt>
                <c:pt idx="802">
                  <c:v>1.2800648446529699E-4</c:v>
                </c:pt>
                <c:pt idx="803">
                  <c:v>-2.7732345536240999E-5</c:v>
                </c:pt>
                <c:pt idx="804">
                  <c:v>-1.7652543755924599E-4</c:v>
                </c:pt>
                <c:pt idx="805">
                  <c:v>-2.81106638661226E-4</c:v>
                </c:pt>
                <c:pt idx="806">
                  <c:v>-3.1528293825152E-4</c:v>
                </c:pt>
                <c:pt idx="807">
                  <c:v>-2.7049467008336702E-4</c:v>
                </c:pt>
                <c:pt idx="808">
                  <c:v>-1.5795933376572699E-4</c:v>
                </c:pt>
                <c:pt idx="809">
                  <c:v>-5.8621023978948499E-6</c:v>
                </c:pt>
                <c:pt idx="810">
                  <c:v>1.4770332888133301E-4</c:v>
                </c:pt>
                <c:pt idx="811">
                  <c:v>2.6427554515730099E-4</c:v>
                </c:pt>
                <c:pt idx="812">
                  <c:v>3.1465831170216402E-4</c:v>
                </c:pt>
                <c:pt idx="813">
                  <c:v>2.8623295208276899E-4</c:v>
                </c:pt>
                <c:pt idx="814">
                  <c:v>1.8611877395392301E-4</c:v>
                </c:pt>
                <c:pt idx="815">
                  <c:v>3.9389994291266398E-5</c:v>
                </c:pt>
                <c:pt idx="816">
                  <c:v>-1.17204253799422E-4</c:v>
                </c:pt>
                <c:pt idx="817">
                  <c:v>-2.4444396944364098E-4</c:v>
                </c:pt>
                <c:pt idx="818">
                  <c:v>-3.10461176520405E-4</c:v>
                </c:pt>
                <c:pt idx="819">
                  <c:v>-2.9872145597631899E-4</c:v>
                </c:pt>
                <c:pt idx="820">
                  <c:v>-2.12165093649589E-4</c:v>
                </c:pt>
                <c:pt idx="821">
                  <c:v>-7.2470667441631995E-5</c:v>
                </c:pt>
                <c:pt idx="822">
                  <c:v>8.5374487002463597E-5</c:v>
                </c:pt>
                <c:pt idx="823">
                  <c:v>2.2183707155192501E-4</c:v>
                </c:pt>
                <c:pt idx="824">
                  <c:v>3.0273918535392497E-4</c:v>
                </c:pt>
                <c:pt idx="825">
                  <c:v>3.07818392126476E-4</c:v>
                </c:pt>
                <c:pt idx="826">
                  <c:v>2.3580257302428001E-4</c:v>
                </c:pt>
                <c:pt idx="827">
                  <c:v>1.0472853669519E-4</c:v>
                </c:pt>
                <c:pt idx="828">
                  <c:v>-5.2575411337884697E-5</c:v>
                </c:pt>
                <c:pt idx="829">
                  <c:v>-1.9671152144721301E-4</c:v>
                </c:pt>
                <c:pt idx="830">
                  <c:v>-2.9158001070040199E-4</c:v>
                </c:pt>
                <c:pt idx="831">
                  <c:v>-3.1342047744260999E-4</c:v>
                </c:pt>
                <c:pt idx="832">
                  <c:v>-2.5676284128983099E-4</c:v>
                </c:pt>
                <c:pt idx="833">
                  <c:v>-1.3579735869498699E-4</c:v>
                </c:pt>
                <c:pt idx="834">
                  <c:v>1.9179414810669999E-5</c:v>
                </c:pt>
                <c:pt idx="835">
                  <c:v>1.6935258489654301E-4</c:v>
                </c:pt>
                <c:pt idx="836">
                  <c:v>2.7711034950791302E-4</c:v>
                </c:pt>
                <c:pt idx="837">
                  <c:v>3.1546410801722201E-4</c:v>
                </c:pt>
                <c:pt idx="838">
                  <c:v>2.7480792367636902E-4</c:v>
                </c:pt>
                <c:pt idx="839">
                  <c:v>1.6532439006617801E-4</c:v>
                </c:pt>
                <c:pt idx="840">
                  <c:v>1.44343373658549E-5</c:v>
                </c:pt>
                <c:pt idx="841">
                  <c:v>-1.4007088467187401E-4</c:v>
                </c:pt>
                <c:pt idx="842">
                  <c:v>-2.5949448470684902E-4</c:v>
                </c:pt>
                <c:pt idx="843">
                  <c:v>-3.1392608126008001E-4</c:v>
                </c:pt>
                <c:pt idx="844">
                  <c:v>-2.8973294330570098E-4</c:v>
                </c:pt>
                <c:pt idx="845">
                  <c:v>-1.92974392327718E-4</c:v>
                </c:pt>
                <c:pt idx="846">
                  <c:v>-4.7884207665039601E-5</c:v>
                </c:pt>
                <c:pt idx="847">
                  <c:v>1.09198873859407E-4</c:v>
                </c:pt>
                <c:pt idx="848">
                  <c:v>2.3893242000513199E-4</c:v>
                </c:pt>
                <c:pt idx="849">
                  <c:v>3.0882385933144802E-4</c:v>
                </c:pt>
                <c:pt idx="850">
                  <c:v>3.0136844728406601E-4</c:v>
                </c:pt>
                <c:pt idx="851">
                  <c:v>2.1843343806027301E-4</c:v>
                </c:pt>
                <c:pt idx="852">
                  <c:v>8.0790419211611297E-5</c:v>
                </c:pt>
                <c:pt idx="853">
                  <c:v>-7.7087061315972701E-5</c:v>
                </c:pt>
                <c:pt idx="854">
                  <c:v>-2.1565760912356101E-4</c:v>
                </c:pt>
                <c:pt idx="855">
                  <c:v>-3.00215370883474E-4</c:v>
                </c:pt>
                <c:pt idx="856">
                  <c:v>-3.0958233060466997E-4</c:v>
                </c:pt>
                <c:pt idx="857">
                  <c:v>-2.41412475116575E-4</c:v>
                </c:pt>
                <c:pt idx="858">
                  <c:v>-1.12779367621266E-4</c:v>
                </c:pt>
                <c:pt idx="859">
                  <c:v>4.4100032127193302E-5</c:v>
                </c:pt>
                <c:pt idx="860">
                  <c:v>1.8993430525265901E-4</c:v>
                </c:pt>
                <c:pt idx="861">
                  <c:v>2.88198353360709E-4</c:v>
                </c:pt>
                <c:pt idx="862">
                  <c:v>3.14281336016783E-4</c:v>
                </c:pt>
                <c:pt idx="863">
                  <c:v>2.61650608407589E-4</c:v>
                </c:pt>
                <c:pt idx="864">
                  <c:v>1.4348786276018201E-4</c:v>
                </c:pt>
                <c:pt idx="865">
                  <c:v>-1.06123082495895E-5</c:v>
                </c:pt>
                <c:pt idx="866">
                  <c:v>-1.6205456082426999E-4</c:v>
                </c:pt>
                <c:pt idx="867">
                  <c:v>-2.7290924332700302E-4</c:v>
                </c:pt>
                <c:pt idx="868">
                  <c:v>-3.1541211283245502E-4</c:v>
                </c:pt>
                <c:pt idx="869">
                  <c:v>-2.78918062004324E-4</c:v>
                </c:pt>
                <c:pt idx="870">
                  <c:v>-1.7256725226517101E-4</c:v>
                </c:pt>
                <c:pt idx="871">
                  <c:v>-2.2995903666694299E-5</c:v>
                </c:pt>
                <c:pt idx="872">
                  <c:v>1.3233491166133601E-4</c:v>
                </c:pt>
                <c:pt idx="873">
                  <c:v>2.5452162741759299E-4</c:v>
                </c:pt>
                <c:pt idx="874">
                  <c:v>3.1296182264956902E-4</c:v>
                </c:pt>
                <c:pt idx="875">
                  <c:v>2.9301878792476301E-4</c:v>
                </c:pt>
                <c:pt idx="876">
                  <c:v>1.99687380007608E-4</c:v>
                </c:pt>
                <c:pt idx="877">
                  <c:v>5.6343028996977202E-5</c:v>
                </c:pt>
                <c:pt idx="878">
                  <c:v>-1.01112783152723E-4</c:v>
                </c:pt>
                <c:pt idx="879">
                  <c:v>-2.33244271503656E-4</c:v>
                </c:pt>
                <c:pt idx="880">
                  <c:v>-3.0695828511408498E-4</c:v>
                </c:pt>
                <c:pt idx="881">
                  <c:v>-3.0379269198673798E-4</c:v>
                </c:pt>
                <c:pt idx="882">
                  <c:v>-2.24540334558273E-4</c:v>
                </c:pt>
                <c:pt idx="883">
                  <c:v>-8.9050457392579998E-5</c:v>
                </c:pt>
                <c:pt idx="884">
                  <c:v>6.8742659256016206E-5</c:v>
                </c:pt>
                <c:pt idx="885">
                  <c:v>2.0931875044544499E-4</c:v>
                </c:pt>
                <c:pt idx="886">
                  <c:v>2.9746966206655601E-4</c:v>
                </c:pt>
                <c:pt idx="887">
                  <c:v>3.1111745145528897E-4</c:v>
                </c:pt>
                <c:pt idx="888">
                  <c:v>2.4684394509449502E-4</c:v>
                </c:pt>
                <c:pt idx="889">
                  <c:v>1.20746841376123E-4</c:v>
                </c:pt>
                <c:pt idx="890">
                  <c:v>-3.5592057823921697E-5</c:v>
                </c:pt>
                <c:pt idx="891">
                  <c:v>-1.83016705344868E-4</c:v>
                </c:pt>
                <c:pt idx="892">
                  <c:v>-2.8460368365897901E-4</c:v>
                </c:pt>
                <c:pt idx="893">
                  <c:v>-3.1490990384762401E-4</c:v>
                </c:pt>
                <c:pt idx="894">
                  <c:v>-2.6634498505841598E-4</c:v>
                </c:pt>
                <c:pt idx="895">
                  <c:v>-1.51072312476996E-4</c:v>
                </c:pt>
                <c:pt idx="896">
                  <c:v>2.03735794887441E-6</c:v>
                </c:pt>
                <c:pt idx="897">
                  <c:v>1.54636759437598E-4</c:v>
                </c:pt>
                <c:pt idx="898">
                  <c:v>2.6850642522836501E-4</c:v>
                </c:pt>
                <c:pt idx="899">
                  <c:v>3.15126991127755E-4</c:v>
                </c:pt>
                <c:pt idx="900">
                  <c:v>2.82822047193271E-4</c:v>
                </c:pt>
                <c:pt idx="901">
                  <c:v>1.7968256703862801E-4</c:v>
                </c:pt>
                <c:pt idx="902">
                  <c:v>3.1540473299440099E-5</c:v>
                </c:pt>
                <c:pt idx="903">
                  <c:v>-1.2450112764048399E-4</c:v>
                </c:pt>
                <c:pt idx="904">
                  <c:v>-2.4936064881392599E-4</c:v>
                </c:pt>
                <c:pt idx="905">
                  <c:v>-3.1176624857076098E-4</c:v>
                </c:pt>
                <c:pt idx="906">
                  <c:v>-2.96088057315655E-4</c:v>
                </c:pt>
                <c:pt idx="907">
                  <c:v>-2.06252775308886E-4</c:v>
                </c:pt>
                <c:pt idx="908">
                  <c:v>-6.4760206226681101E-5</c:v>
                </c:pt>
                <c:pt idx="909">
                  <c:v>9.2951958248149705E-5</c:v>
                </c:pt>
                <c:pt idx="910">
                  <c:v>2.2738372814764499E-4</c:v>
                </c:pt>
                <c:pt idx="911">
                  <c:v>3.0486583274632299E-4</c:v>
                </c:pt>
                <c:pt idx="912">
                  <c:v>3.0599239828336098E-4</c:v>
                </c:pt>
                <c:pt idx="913">
                  <c:v>2.30481269431305E-4</c:v>
                </c:pt>
                <c:pt idx="914">
                  <c:v>9.72446768481865E-5</c:v>
                </c:pt>
                <c:pt idx="915">
                  <c:v>-6.0347448313739102E-5</c:v>
                </c:pt>
                <c:pt idx="916">
                  <c:v>-2.0282518067709799E-4</c:v>
                </c:pt>
                <c:pt idx="917">
                  <c:v>-2.9450408830380498E-4</c:v>
                </c:pt>
                <c:pt idx="918">
                  <c:v>-3.1242262004409801E-4</c:v>
                </c:pt>
                <c:pt idx="919">
                  <c:v>-2.5209296846511901E-4</c:v>
                </c:pt>
                <c:pt idx="920">
                  <c:v>-1.28625069062812E-4</c:v>
                </c:pt>
                <c:pt idx="921">
                  <c:v>2.7057776818275099E-5</c:v>
                </c:pt>
                <c:pt idx="922">
                  <c:v>1.7596383464096399E-4</c:v>
                </c:pt>
                <c:pt idx="923">
                  <c:v>2.8079865847744398E-4</c:v>
                </c:pt>
                <c:pt idx="924">
                  <c:v>3.1530571634983502E-4</c:v>
                </c:pt>
                <c:pt idx="925">
                  <c:v>2.7084250154775302E-4</c:v>
                </c:pt>
                <c:pt idx="926">
                  <c:v>1.5854510204813701E-4</c:v>
                </c:pt>
                <c:pt idx="927">
                  <c:v>6.5390981981578101E-6</c:v>
                </c:pt>
                <c:pt idx="928">
                  <c:v>-1.4710466336117101E-4</c:v>
                </c:pt>
                <c:pt idx="929">
                  <c:v>-2.63905149410615E-4</c:v>
                </c:pt>
                <c:pt idx="930">
                  <c:v>-3.1460895364147999E-4</c:v>
                </c:pt>
                <c:pt idx="931">
                  <c:v>-2.8651699374058099E-4</c:v>
                </c:pt>
                <c:pt idx="932">
                  <c:v>-1.8666507533496499E-4</c:v>
                </c:pt>
                <c:pt idx="933">
                  <c:v>-4.0061730825649003E-5</c:v>
                </c:pt>
                <c:pt idx="934">
                  <c:v>1.16575322693886E-4</c:v>
                </c:pt>
                <c:pt idx="935">
                  <c:v>2.44015363463938E-4</c:v>
                </c:pt>
                <c:pt idx="936">
                  <c:v>3.1034024269303102E-4</c:v>
                </c:pt>
                <c:pt idx="937">
                  <c:v>2.9893848292855799E-4</c:v>
                </c:pt>
                <c:pt idx="938">
                  <c:v>2.1266572563491499E-4</c:v>
                </c:pt>
                <c:pt idx="939">
                  <c:v>7.3129518073625501E-5</c:v>
                </c:pt>
                <c:pt idx="940">
                  <c:v>-8.4722430951798098E-5</c:v>
                </c:pt>
                <c:pt idx="941">
                  <c:v>-2.21355121565539E-4</c:v>
                </c:pt>
                <c:pt idx="942">
                  <c:v>-3.0254804879571002E-4</c:v>
                </c:pt>
                <c:pt idx="943">
                  <c:v>-3.07965940333161E-4</c:v>
                </c:pt>
                <c:pt idx="944">
                  <c:v>-2.3625185163217899E-4</c:v>
                </c:pt>
                <c:pt idx="945">
                  <c:v>-1.05367021089832E-4</c:v>
                </c:pt>
                <c:pt idx="946">
                  <c:v>5.19076335340068E-5</c:v>
                </c:pt>
                <c:pt idx="947">
                  <c:v>1.96181699327673E-4</c:v>
                </c:pt>
                <c:pt idx="948">
                  <c:v>2.9132084150181698E-4</c:v>
                </c:pt>
                <c:pt idx="949">
                  <c:v>3.1349687169853402E-4</c:v>
                </c:pt>
                <c:pt idx="950">
                  <c:v>2.57155665584953E-4</c:v>
                </c:pt>
                <c:pt idx="951">
                  <c:v>1.36408227747688E-4</c:v>
                </c:pt>
                <c:pt idx="952">
                  <c:v>-1.8503496944195201E-5</c:v>
                </c:pt>
                <c:pt idx="953">
                  <c:v>-1.6878090603904299E-4</c:v>
                </c:pt>
                <c:pt idx="954">
                  <c:v>-2.7678609017568702E-4</c:v>
                </c:pt>
                <c:pt idx="955">
                  <c:v>-3.15468480971585E-4</c:v>
                </c:pt>
                <c:pt idx="956">
                  <c:v>-2.7513983368377201E-4</c:v>
                </c:pt>
                <c:pt idx="957">
                  <c:v>-1.6590070820624801E-4</c:v>
                </c:pt>
                <c:pt idx="958">
                  <c:v>-1.51107211851925E-5</c:v>
                </c:pt>
                <c:pt idx="959">
                  <c:v>1.3946383969680299E-4</c:v>
                </c:pt>
                <c:pt idx="960">
                  <c:v>2.5910881675588398E-4</c:v>
                </c:pt>
                <c:pt idx="961">
                  <c:v>3.1385838326405101E-4</c:v>
                </c:pt>
                <c:pt idx="962">
                  <c:v>2.9000017064768202E-4</c:v>
                </c:pt>
                <c:pt idx="963">
                  <c:v>1.93509616262151E-4</c:v>
                </c:pt>
                <c:pt idx="964">
                  <c:v>4.8553378037257098E-5</c:v>
                </c:pt>
                <c:pt idx="965">
                  <c:v>-1.08563354920357E-4</c:v>
                </c:pt>
                <c:pt idx="966">
                  <c:v>-2.38489722160009E-4</c:v>
                </c:pt>
                <c:pt idx="967">
                  <c:v>-3.0868485900185997E-4</c:v>
                </c:pt>
                <c:pt idx="968">
                  <c:v>-3.0156795796485499E-4</c:v>
                </c:pt>
                <c:pt idx="969">
                  <c:v>-2.1892149106375901E-4</c:v>
                </c:pt>
                <c:pt idx="970">
                  <c:v>-8.14447786354124E-5</c:v>
                </c:pt>
                <c:pt idx="971">
                  <c:v>7.6430283848900004E-5</c:v>
                </c:pt>
                <c:pt idx="972">
                  <c:v>2.1516290760419601E-4</c:v>
                </c:pt>
                <c:pt idx="973">
                  <c:v>3.00006646376248E-4</c:v>
                </c:pt>
                <c:pt idx="974">
                  <c:v>3.0971185945725E-4</c:v>
                </c:pt>
                <c:pt idx="975">
                  <c:v>2.4184781602429401E-4</c:v>
                </c:pt>
                <c:pt idx="976">
                  <c:v>1.1341148675312599E-4</c:v>
                </c:pt>
                <c:pt idx="977">
                  <c:v>-4.3429452929147997E-5</c:v>
                </c:pt>
                <c:pt idx="978">
                  <c:v>-1.89393216708551E-4</c:v>
                </c:pt>
                <c:pt idx="979">
                  <c:v>-2.87922274453079E-4</c:v>
                </c:pt>
                <c:pt idx="980">
                  <c:v>-3.1433941242071597E-4</c:v>
                </c:pt>
                <c:pt idx="981">
                  <c:v>-2.6202829452744099E-4</c:v>
                </c:pt>
                <c:pt idx="982">
                  <c:v>-1.44090564764241E-4</c:v>
                </c:pt>
                <c:pt idx="983">
                  <c:v>9.9355408171317807E-6</c:v>
                </c:pt>
                <c:pt idx="984">
                  <c:v>1.6147322856523299E-4</c:v>
                </c:pt>
                <c:pt idx="985">
                  <c:v>2.7256894451198701E-4</c:v>
                </c:pt>
                <c:pt idx="986">
                  <c:v>3.1539807741073997E-4</c:v>
                </c:pt>
                <c:pt idx="987">
                  <c:v>2.7923380523434799E-4</c:v>
                </c:pt>
                <c:pt idx="988">
                  <c:v>1.73133694296247E-4</c:v>
                </c:pt>
                <c:pt idx="989">
                  <c:v>2.3671175578187098E-5</c:v>
                </c:pt>
                <c:pt idx="990">
                  <c:v>-1.31719935908742E-4</c:v>
                </c:pt>
                <c:pt idx="991">
                  <c:v>-2.54120972316168E-4</c:v>
                </c:pt>
                <c:pt idx="992">
                  <c:v>-3.12875834754948E-4</c:v>
                </c:pt>
                <c:pt idx="993">
                  <c:v>-2.9326900343858403E-4</c:v>
                </c:pt>
                <c:pt idx="994">
                  <c:v>-2.00211130902211E-4</c:v>
                </c:pt>
                <c:pt idx="995">
                  <c:v>-5.7009138611693699E-5</c:v>
                </c:pt>
                <c:pt idx="996">
                  <c:v>1.0047114610314301E-4</c:v>
                </c:pt>
                <c:pt idx="997">
                  <c:v>2.3278780899870701E-4</c:v>
                </c:pt>
                <c:pt idx="998">
                  <c:v>3.0680132101981999E-4</c:v>
                </c:pt>
                <c:pt idx="999">
                  <c:v>3.0397453893430001E-4</c:v>
                </c:pt>
                <c:pt idx="1000">
                  <c:v>2.2501544785154701E-4</c:v>
                </c:pt>
                <c:pt idx="1001">
                  <c:v>8.96998419598784E-5</c:v>
                </c:pt>
                <c:pt idx="1002">
                  <c:v>-6.8081645808062898E-5</c:v>
                </c:pt>
                <c:pt idx="1003">
                  <c:v>-2.0881166303550699E-4</c:v>
                </c:pt>
                <c:pt idx="1004">
                  <c:v>-2.9724350388219399E-4</c:v>
                </c:pt>
                <c:pt idx="1005">
                  <c:v>-3.1122886521675998E-4</c:v>
                </c:pt>
                <c:pt idx="1006">
                  <c:v>-2.4726502653407798E-4</c:v>
                </c:pt>
                <c:pt idx="1007">
                  <c:v>-1.21372128035074E-4</c:v>
                </c:pt>
                <c:pt idx="1008">
                  <c:v>3.4919172868332701E-5</c:v>
                </c:pt>
                <c:pt idx="1009">
                  <c:v>1.8246475030404401E-4</c:v>
                </c:pt>
                <c:pt idx="1010">
                  <c:v>2.8431089909697501E-4</c:v>
                </c:pt>
                <c:pt idx="1011">
                  <c:v>3.1494961947429702E-4</c:v>
                </c:pt>
                <c:pt idx="1012">
                  <c:v>2.6670725384868798E-4</c:v>
                </c:pt>
                <c:pt idx="1013">
                  <c:v>1.51666401964991E-4</c:v>
                </c:pt>
                <c:pt idx="1014">
                  <c:v>-1.3602411608881E-6</c:v>
                </c:pt>
                <c:pt idx="1015">
                  <c:v>-1.5404620344970001E-4</c:v>
                </c:pt>
                <c:pt idx="1016">
                  <c:v>-2.68150338451267E-4</c:v>
                </c:pt>
                <c:pt idx="1017">
                  <c:v>-3.1509455770378298E-4</c:v>
                </c:pt>
                <c:pt idx="1018">
                  <c:v>-2.8312139027466198E-4</c:v>
                </c:pt>
                <c:pt idx="1019">
                  <c:v>-1.8023871429365801E-4</c:v>
                </c:pt>
                <c:pt idx="1020">
                  <c:v>-3.2214134197999E-5</c:v>
                </c:pt>
                <c:pt idx="1021">
                  <c:v>1.2387867564952901E-4</c:v>
                </c:pt>
                <c:pt idx="1022">
                  <c:v>2.4894530269312098E-4</c:v>
                </c:pt>
                <c:pt idx="1023">
                  <c:v>3.1166203433268197E-4</c:v>
                </c:pt>
                <c:pt idx="1024">
                  <c:v>2.9632107606272702E-4</c:v>
                </c:pt>
                <c:pt idx="1025">
                  <c:v>2.0676466605036199E-4</c:v>
                </c:pt>
                <c:pt idx="1026">
                  <c:v>6.5422762750818396E-5</c:v>
                </c:pt>
                <c:pt idx="1027">
                  <c:v>-9.2304677333023398E-5</c:v>
                </c:pt>
                <c:pt idx="1028">
                  <c:v>-2.26913838362163E-4</c:v>
                </c:pt>
                <c:pt idx="1029">
                  <c:v>-3.0469102090224201E-4</c:v>
                </c:pt>
                <c:pt idx="1030">
                  <c:v>-3.0615644709148702E-4</c:v>
                </c:pt>
                <c:pt idx="1031">
                  <c:v>-2.30943091849957E-4</c:v>
                </c:pt>
                <c:pt idx="1032">
                  <c:v>-9.7888606587674901E-5</c:v>
                </c:pt>
                <c:pt idx="1033">
                  <c:v>5.9682687451319302E-5</c:v>
                </c:pt>
                <c:pt idx="1034">
                  <c:v>2.02306082173617E-4</c:v>
                </c:pt>
                <c:pt idx="1035">
                  <c:v>2.9426066359971301E-4</c:v>
                </c:pt>
                <c:pt idx="1036">
                  <c:v>3.1251583636663098E-4</c:v>
                </c:pt>
                <c:pt idx="1037">
                  <c:v>2.5249947920802802E-4</c:v>
                </c:pt>
                <c:pt idx="1038">
                  <c:v>1.29243061088725E-4</c:v>
                </c:pt>
                <c:pt idx="1039">
                  <c:v>-2.6383083445991698E-5</c:v>
                </c:pt>
                <c:pt idx="1040">
                  <c:v>-1.7540142106289299E-4</c:v>
                </c:pt>
                <c:pt idx="1041">
                  <c:v>-2.8048938466317298E-4</c:v>
                </c:pt>
                <c:pt idx="1042">
                  <c:v>-3.1532704184474502E-4</c:v>
                </c:pt>
                <c:pt idx="1043">
                  <c:v>-2.71189085249349E-4</c:v>
                </c:pt>
                <c:pt idx="1044">
                  <c:v>-1.59130139918305E-4</c:v>
                </c:pt>
                <c:pt idx="1045">
                  <c:v>-7.2160638730033102E-6</c:v>
                </c:pt>
                <c:pt idx="1046">
                  <c:v>1.4650532013450301E-4</c:v>
                </c:pt>
                <c:pt idx="1047">
                  <c:v>2.63533537861299E-4</c:v>
                </c:pt>
                <c:pt idx="1048">
                  <c:v>3.1455814618735399E-4</c:v>
                </c:pt>
                <c:pt idx="1049">
                  <c:v>2.86799715423716E-4</c:v>
                </c:pt>
                <c:pt idx="1050">
                  <c:v>1.8721051675594201E-4</c:v>
                </c:pt>
                <c:pt idx="1051">
                  <c:v>4.0733282796912099E-5</c:v>
                </c:pt>
                <c:pt idx="1052">
                  <c:v>-1.15945854529546E-4</c:v>
                </c:pt>
                <c:pt idx="1053">
                  <c:v>-2.4358563331321699E-4</c:v>
                </c:pt>
                <c:pt idx="1054">
                  <c:v>-3.1021787913802898E-4</c:v>
                </c:pt>
                <c:pt idx="1055">
                  <c:v>-2.9915413268071498E-4</c:v>
                </c:pt>
                <c:pt idx="1056">
                  <c:v>-2.1316537787600799E-4</c:v>
                </c:pt>
                <c:pt idx="1057">
                  <c:v>-7.3788031800255604E-5</c:v>
                </c:pt>
                <c:pt idx="1058">
                  <c:v>8.4069984587587998E-5</c:v>
                </c:pt>
                <c:pt idx="1059">
                  <c:v>2.2087215180314901E-4</c:v>
                </c:pt>
                <c:pt idx="1060">
                  <c:v>3.02355518408257E-4</c:v>
                </c:pt>
                <c:pt idx="1061">
                  <c:v>3.0811206975055498E-4</c:v>
                </c:pt>
                <c:pt idx="1062">
                  <c:v>2.3670004183531099E-4</c:v>
                </c:pt>
                <c:pt idx="1063">
                  <c:v>1.0600502006196E-4</c:v>
                </c:pt>
                <c:pt idx="1064">
                  <c:v>-5.1239616593312502E-5</c:v>
                </c:pt>
                <c:pt idx="1065">
                  <c:v>-1.9565097340528499E-4</c:v>
                </c:pt>
                <c:pt idx="1066">
                  <c:v>-2.9106033019738202E-4</c:v>
                </c:pt>
                <c:pt idx="1067">
                  <c:v>-3.1357182168434303E-4</c:v>
                </c:pt>
                <c:pt idx="1068">
                  <c:v>-2.5754730517210298E-4</c:v>
                </c:pt>
                <c:pt idx="1069">
                  <c:v>-1.37018468372023E-4</c:v>
                </c:pt>
                <c:pt idx="1070">
                  <c:v>1.7827493832698401E-5</c:v>
                </c:pt>
                <c:pt idx="1071">
                  <c:v>1.6820844961327799E-4</c:v>
                </c:pt>
                <c:pt idx="1072">
                  <c:v>2.76460555698748E-4</c:v>
                </c:pt>
                <c:pt idx="1073">
                  <c:v>3.1547140057268998E-4</c:v>
                </c:pt>
                <c:pt idx="1074">
                  <c:v>2.75470476130714E-4</c:v>
                </c:pt>
                <c:pt idx="1075">
                  <c:v>1.6647626204703201E-4</c:v>
                </c:pt>
                <c:pt idx="1076">
                  <c:v>1.5787035389918301E-5</c:v>
                </c:pt>
                <c:pt idx="1077">
                  <c:v>-1.3885615221625799E-4</c:v>
                </c:pt>
                <c:pt idx="1078">
                  <c:v>-2.58721955098841E-4</c:v>
                </c:pt>
                <c:pt idx="1079">
                  <c:v>-3.1378923933243302E-4</c:v>
                </c:pt>
                <c:pt idx="1080">
                  <c:v>-2.9026606196809999E-4</c:v>
                </c:pt>
                <c:pt idx="1081">
                  <c:v>-1.9404394870393599E-4</c:v>
                </c:pt>
                <c:pt idx="1082">
                  <c:v>-4.92223247256068E-5</c:v>
                </c:pt>
                <c:pt idx="1083">
                  <c:v>1.07927335833384E-4</c:v>
                </c:pt>
                <c:pt idx="1084">
                  <c:v>2.3804592560032099E-4</c:v>
                </c:pt>
                <c:pt idx="1085">
                  <c:v>3.0854443657094601E-4</c:v>
                </c:pt>
                <c:pt idx="1086">
                  <c:v>3.0176607933165298E-4</c:v>
                </c:pt>
                <c:pt idx="1087">
                  <c:v>2.1940853550290001E-4</c:v>
                </c:pt>
                <c:pt idx="1088">
                  <c:v>8.2098762845708395E-5</c:v>
                </c:pt>
                <c:pt idx="1089">
                  <c:v>-7.5773154269940499E-5</c:v>
                </c:pt>
                <c:pt idx="1090">
                  <c:v>-2.1466721483615999E-4</c:v>
                </c:pt>
                <c:pt idx="1091">
                  <c:v>-2.99796539747944E-4</c:v>
                </c:pt>
                <c:pt idx="1092">
                  <c:v>-3.0983996147714401E-4</c:v>
                </c:pt>
                <c:pt idx="1093">
                  <c:v>-2.4228204274681699E-4</c:v>
                </c:pt>
                <c:pt idx="1094">
                  <c:v>-1.14043083401874E-4</c:v>
                </c:pt>
                <c:pt idx="1095">
                  <c:v>4.2758673652994403E-5</c:v>
                </c:pt>
                <c:pt idx="1096">
                  <c:v>1.88851255635917E-4</c:v>
                </c:pt>
                <c:pt idx="1097">
                  <c:v>2.8764486909668799E-4</c:v>
                </c:pt>
                <c:pt idx="1098">
                  <c:v>3.1439604067297501E-4</c:v>
                </c:pt>
                <c:pt idx="1099">
                  <c:v>2.6240477349127498E-4</c:v>
                </c:pt>
                <c:pt idx="1100">
                  <c:v>1.4469260294765199E-4</c:v>
                </c:pt>
                <c:pt idx="1101">
                  <c:v>-9.25872761195328E-6</c:v>
                </c:pt>
                <c:pt idx="1102">
                  <c:v>-1.6089115240416801E-4</c:v>
                </c:pt>
                <c:pt idx="1103">
                  <c:v>-2.7222738998051202E-4</c:v>
                </c:pt>
                <c:pt idx="1104">
                  <c:v>-3.15382588960113E-4</c:v>
                </c:pt>
                <c:pt idx="1105">
                  <c:v>-2.79548262043114E-4</c:v>
                </c:pt>
                <c:pt idx="1106">
                  <c:v>-1.736993387059E-4</c:v>
                </c:pt>
                <c:pt idx="1107">
                  <c:v>-2.43463384373271E-5</c:v>
                </c:pt>
                <c:pt idx="1108">
                  <c:v>1.31104353326593E-4</c:v>
                </c:pt>
                <c:pt idx="1109">
                  <c:v>2.5371914648750698E-4</c:v>
                </c:pt>
                <c:pt idx="1110">
                  <c:v>3.1278840545130902E-4</c:v>
                </c:pt>
                <c:pt idx="1111">
                  <c:v>2.9351786787143501E-4</c:v>
                </c:pt>
                <c:pt idx="1112">
                  <c:v>2.0073395943050201E-4</c:v>
                </c:pt>
                <c:pt idx="1113">
                  <c:v>5.76749855871218E-5</c:v>
                </c:pt>
                <c:pt idx="1114">
                  <c:v>-9.9829046186188699E-5</c:v>
                </c:pt>
                <c:pt idx="1115">
                  <c:v>-2.3233027404772599E-4</c:v>
                </c:pt>
                <c:pt idx="1116">
                  <c:v>-3.0664294350162701E-4</c:v>
                </c:pt>
                <c:pt idx="1117">
                  <c:v>-3.0415498548082802E-4</c:v>
                </c:pt>
                <c:pt idx="1118">
                  <c:v>-2.2548952450581101E-4</c:v>
                </c:pt>
                <c:pt idx="1119">
                  <c:v>-9.0348813282858006E-5</c:v>
                </c:pt>
                <c:pt idx="1120">
                  <c:v>6.7420318710133102E-5</c:v>
                </c:pt>
                <c:pt idx="1121">
                  <c:v>2.0830361363687801E-4</c:v>
                </c:pt>
                <c:pt idx="1122">
                  <c:v>2.9701597630646398E-4</c:v>
                </c:pt>
                <c:pt idx="1123">
                  <c:v>3.1133884515674801E-4</c:v>
                </c:pt>
                <c:pt idx="1124">
                  <c:v>2.47684968831548E-4</c:v>
                </c:pt>
                <c:pt idx="1125">
                  <c:v>1.2199685553649199E-4</c:v>
                </c:pt>
                <c:pt idx="1126">
                  <c:v>-3.42461270412252E-5</c:v>
                </c:pt>
                <c:pt idx="1127">
                  <c:v>-1.81911954653919E-4</c:v>
                </c:pt>
                <c:pt idx="1128">
                  <c:v>-2.8401680472370201E-4</c:v>
                </c:pt>
                <c:pt idx="1129">
                  <c:v>-3.14987884138091E-4</c:v>
                </c:pt>
                <c:pt idx="1130">
                  <c:v>-2.6706829392712501E-4</c:v>
                </c:pt>
                <c:pt idx="1131">
                  <c:v>-1.52259792730697E-4</c:v>
                </c:pt>
                <c:pt idx="1132">
                  <c:v>6.8311810631414695E-7</c:v>
                </c:pt>
                <c:pt idx="1133">
                  <c:v>1.53454937775842E-4</c:v>
                </c:pt>
                <c:pt idx="1134">
                  <c:v>2.67793016314088E-4</c:v>
                </c:pt>
                <c:pt idx="1135">
                  <c:v>3.1506067264920601E-4</c:v>
                </c:pt>
                <c:pt idx="1136">
                  <c:v>2.83419429024813E-4</c:v>
                </c:pt>
                <c:pt idx="1137">
                  <c:v>1.80794031194663E-4</c:v>
                </c:pt>
                <c:pt idx="1138">
                  <c:v>3.2887646687065997E-5</c:v>
                </c:pt>
                <c:pt idx="1139">
                  <c:v>-1.2325565295345499E-4</c:v>
                </c:pt>
                <c:pt idx="1140">
                  <c:v>-2.4852880968922401E-4</c:v>
                </c:pt>
                <c:pt idx="1141">
                  <c:v>-3.1155638427752299E-4</c:v>
                </c:pt>
                <c:pt idx="1142">
                  <c:v>-2.9655272966802598E-4</c:v>
                </c:pt>
                <c:pt idx="1143">
                  <c:v>-2.0727560423359701E-4</c:v>
                </c:pt>
                <c:pt idx="1144">
                  <c:v>-6.6085017874368098E-5</c:v>
                </c:pt>
                <c:pt idx="1145">
                  <c:v>9.1656971173184804E-5</c:v>
                </c:pt>
                <c:pt idx="1146">
                  <c:v>2.26442903191844E-4</c:v>
                </c:pt>
                <c:pt idx="1147">
                  <c:v>3.0451480535632002E-4</c:v>
                </c:pt>
                <c:pt idx="1148">
                  <c:v>3.0631908544659901E-4</c:v>
                </c:pt>
                <c:pt idx="1149">
                  <c:v>2.3140385032113E-4</c:v>
                </c:pt>
                <c:pt idx="1150">
                  <c:v>9.8532085357466102E-5</c:v>
                </c:pt>
                <c:pt idx="1151">
                  <c:v>-5.9017651632656703E-5</c:v>
                </c:pt>
                <c:pt idx="1152">
                  <c:v>-2.0178605165245E-4</c:v>
                </c:pt>
                <c:pt idx="1153">
                  <c:v>-2.9401588324610203E-4</c:v>
                </c:pt>
                <c:pt idx="1154">
                  <c:v>-3.1260761293864701E-4</c:v>
                </c:pt>
                <c:pt idx="1155">
                  <c:v>-2.5290482669386698E-4</c:v>
                </c:pt>
                <c:pt idx="1156">
                  <c:v>-1.2986045769596699E-4</c:v>
                </c:pt>
                <c:pt idx="1157">
                  <c:v>2.5708268527681999E-5</c:v>
                </c:pt>
                <c:pt idx="1158">
                  <c:v>1.74838199416053E-4</c:v>
                </c:pt>
                <c:pt idx="1159">
                  <c:v>2.8017881864322798E-4</c:v>
                </c:pt>
                <c:pt idx="1160">
                  <c:v>3.1534691463800199E-4</c:v>
                </c:pt>
                <c:pt idx="1161">
                  <c:v>2.7153441959145401E-4</c:v>
                </c:pt>
                <c:pt idx="1162">
                  <c:v>1.5971444468098001E-4</c:v>
                </c:pt>
                <c:pt idx="1163">
                  <c:v>7.8929963036719702E-6</c:v>
                </c:pt>
                <c:pt idx="1164">
                  <c:v>-1.4590530196248501E-4</c:v>
                </c:pt>
                <c:pt idx="1165">
                  <c:v>-2.63160712221357E-4</c:v>
                </c:pt>
                <c:pt idx="1166">
                  <c:v>-3.1450588957385297E-4</c:v>
                </c:pt>
                <c:pt idx="1167">
                  <c:v>-2.8708111582968402E-4</c:v>
                </c:pt>
                <c:pt idx="1168">
                  <c:v>-1.87755095704023E-4</c:v>
                </c:pt>
                <c:pt idx="1169">
                  <c:v>-4.1404647111236699E-5</c:v>
                </c:pt>
                <c:pt idx="1170">
                  <c:v>1.15315852206342E-4</c:v>
                </c:pt>
                <c:pt idx="1171">
                  <c:v>2.43154780971231E-4</c:v>
                </c:pt>
                <c:pt idx="1172">
                  <c:v>3.1009408641912502E-4</c:v>
                </c:pt>
                <c:pt idx="1173">
                  <c:v>2.9936840423929698E-4</c:v>
                </c:pt>
                <c:pt idx="1174">
                  <c:v>2.1366404807098501E-4</c:v>
                </c:pt>
                <c:pt idx="1175">
                  <c:v>7.4446205587769897E-5</c:v>
                </c:pt>
                <c:pt idx="1176">
                  <c:v>-8.3417150915632805E-5</c:v>
                </c:pt>
                <c:pt idx="1177">
                  <c:v>-2.2038816448978E-4</c:v>
                </c:pt>
                <c:pt idx="1178">
                  <c:v>-3.02161595078547E-4</c:v>
                </c:pt>
                <c:pt idx="1179">
                  <c:v>-3.0825677970544298E-4</c:v>
                </c:pt>
                <c:pt idx="1180">
                  <c:v>-2.3714714156887999E-4</c:v>
                </c:pt>
                <c:pt idx="1181">
                  <c:v>-1.06642530672331E-4</c:v>
                </c:pt>
                <c:pt idx="1182">
                  <c:v>5.0571363593334003E-5</c:v>
                </c:pt>
                <c:pt idx="1183">
                  <c:v>1.95119346125085E-4</c:v>
                </c:pt>
                <c:pt idx="1184">
                  <c:v>2.9079847798726299E-4</c:v>
                </c:pt>
                <c:pt idx="1185">
                  <c:v>3.13645327054742E-4</c:v>
                </c:pt>
                <c:pt idx="1186">
                  <c:v>2.5793775824701001E-4</c:v>
                </c:pt>
                <c:pt idx="1187">
                  <c:v>1.3762807775663199E-4</c:v>
                </c:pt>
                <c:pt idx="1188">
                  <c:v>-1.7151408590504599E-5</c:v>
                </c:pt>
                <c:pt idx="1189">
                  <c:v>-1.6763521825653499E-4</c:v>
                </c:pt>
                <c:pt idx="1190">
                  <c:v>-2.76133747576821E-4</c:v>
                </c:pt>
                <c:pt idx="1191">
                  <c:v>-3.1547286680708701E-4</c:v>
                </c:pt>
                <c:pt idx="1192">
                  <c:v>-2.7579984949393301E-4</c:v>
                </c:pt>
                <c:pt idx="1193">
                  <c:v>-1.67051048936972E-4</c:v>
                </c:pt>
                <c:pt idx="1194">
                  <c:v>-1.6463276864274099E-5</c:v>
                </c:pt>
                <c:pt idx="1195">
                  <c:v>1.3824782502983599E-4</c:v>
                </c:pt>
                <c:pt idx="1196">
                  <c:v>2.58333901517981E-4</c:v>
                </c:pt>
                <c:pt idx="1197">
                  <c:v>3.1371864978377002E-4</c:v>
                </c:pt>
                <c:pt idx="1198">
                  <c:v>2.9053061604200202E-4</c:v>
                </c:pt>
                <c:pt idx="1199">
                  <c:v>1.9457738719142099E-4</c:v>
                </c:pt>
                <c:pt idx="1200">
                  <c:v>4.9891044648271897E-5</c:v>
                </c:pt>
                <c:pt idx="1201">
                  <c:v>-1.0729081952860801E-4</c:v>
                </c:pt>
                <c:pt idx="1202">
                  <c:v>-2.37601032370626E-4</c:v>
                </c:pt>
                <c:pt idx="1203">
                  <c:v>-3.0840259268562502E-4</c:v>
                </c:pt>
                <c:pt idx="1204">
                  <c:v>-3.0196281047172198E-4</c:v>
                </c:pt>
                <c:pt idx="1205">
                  <c:v>-2.1989456913389701E-4</c:v>
                </c:pt>
                <c:pt idx="1206">
                  <c:v>-8.2752368829615798E-5</c:v>
                </c:pt>
                <c:pt idx="1207">
                  <c:v>7.5115675606469195E-5</c:v>
                </c:pt>
                <c:pt idx="1208">
                  <c:v>2.1417053310309199E-4</c:v>
                </c:pt>
                <c:pt idx="1209">
                  <c:v>2.9958505196651703E-4</c:v>
                </c:pt>
                <c:pt idx="1210">
                  <c:v>3.0996663607419002E-4</c:v>
                </c:pt>
                <c:pt idx="1211">
                  <c:v>2.4271515328367499E-4</c:v>
                </c:pt>
                <c:pt idx="1212">
                  <c:v>1.14674154657765E-4</c:v>
                </c:pt>
                <c:pt idx="1213">
                  <c:v>-4.2087697388991199E-5</c:v>
                </c:pt>
                <c:pt idx="1214">
                  <c:v>-1.88308424531555E-4</c:v>
                </c:pt>
                <c:pt idx="1215">
                  <c:v>-2.8736613856953502E-4</c:v>
                </c:pt>
                <c:pt idx="1216">
                  <c:v>-3.1445122051267403E-4</c:v>
                </c:pt>
                <c:pt idx="1217">
                  <c:v>-2.62780043564663E-4</c:v>
                </c:pt>
                <c:pt idx="1218">
                  <c:v>-1.4529397453684199E-4</c:v>
                </c:pt>
                <c:pt idx="1219">
                  <c:v>8.5818717521113492E-6</c:v>
                </c:pt>
                <c:pt idx="1220">
                  <c:v>1.60308335022682E-4</c:v>
                </c:pt>
                <c:pt idx="1221">
                  <c:v>2.7188458130610998E-4</c:v>
                </c:pt>
                <c:pt idx="1222">
                  <c:v>3.1536564755193098E-4</c:v>
                </c:pt>
                <c:pt idx="1223">
                  <c:v>2.7986143098192702E-4</c:v>
                </c:pt>
                <c:pt idx="1224">
                  <c:v>1.74264182888225E-4</c:v>
                </c:pt>
                <c:pt idx="1225">
                  <c:v>2.50213891336602E-5</c:v>
                </c:pt>
                <c:pt idx="1226">
                  <c:v>-1.30488166750858E-4</c:v>
                </c:pt>
                <c:pt idx="1227">
                  <c:v>-2.5331615178280698E-4</c:v>
                </c:pt>
                <c:pt idx="1228">
                  <c:v>-3.1269953514143398E-4</c:v>
                </c:pt>
                <c:pt idx="1229">
                  <c:v>-2.9376538007680502E-4</c:v>
                </c:pt>
                <c:pt idx="1230">
                  <c:v>-2.01255863183827E-4</c:v>
                </c:pt>
                <c:pt idx="1231">
                  <c:v>-5.8340566855725798E-5</c:v>
                </c:pt>
                <c:pt idx="1232">
                  <c:v>9.91864863599939E-5</c:v>
                </c:pt>
                <c:pt idx="1233">
                  <c:v>2.3187166875856299E-4</c:v>
                </c:pt>
                <c:pt idx="1234">
                  <c:v>3.06483153289146E-4</c:v>
                </c:pt>
                <c:pt idx="1235">
                  <c:v>3.0433403079501299E-4</c:v>
                </c:pt>
                <c:pt idx="1236">
                  <c:v>2.25962562337007E-4</c:v>
                </c:pt>
                <c:pt idx="1237">
                  <c:v>9.0997368371728801E-5</c:v>
                </c:pt>
                <c:pt idx="1238">
                  <c:v>-6.6758681008939304E-5</c:v>
                </c:pt>
                <c:pt idx="1239">
                  <c:v>-2.0779460459012801E-4</c:v>
                </c:pt>
                <c:pt idx="1240">
                  <c:v>-2.9678708038757801E-4</c:v>
                </c:pt>
                <c:pt idx="1241">
                  <c:v>-3.1144739076857799E-4</c:v>
                </c:pt>
                <c:pt idx="1242">
                  <c:v>-2.4810377005224501E-4</c:v>
                </c:pt>
                <c:pt idx="1243">
                  <c:v>-1.2262102100227699E-4</c:v>
                </c:pt>
                <c:pt idx="1244">
                  <c:v>3.3572923443299499E-5</c:v>
                </c:pt>
                <c:pt idx="1245">
                  <c:v>1.8135832094120499E-4</c:v>
                </c:pt>
                <c:pt idx="1246">
                  <c:v>2.8372140189404199E-4</c:v>
                </c:pt>
                <c:pt idx="1247">
                  <c:v>3.1502469766272101E-4</c:v>
                </c:pt>
                <c:pt idx="1248">
                  <c:v>2.6742810363042602E-4</c:v>
                </c:pt>
                <c:pt idx="1249">
                  <c:v>1.5285248204038E-4</c:v>
                </c:pt>
                <c:pt idx="1250">
                  <c:v>-5.9919046366374301E-9</c:v>
                </c:pt>
                <c:pt idx="1251">
                  <c:v>-1.52862965139966E-4</c:v>
                </c:pt>
                <c:pt idx="1252">
                  <c:v>-2.67434460463001E-4</c:v>
                </c:pt>
                <c:pt idx="1253">
                  <c:v>-3.15025336120131E-4</c:v>
                </c:pt>
                <c:pt idx="1254">
                  <c:v>-2.83716162070669E-4</c:v>
                </c:pt>
                <c:pt idx="1255">
                  <c:v>-1.81348515183317E-4</c:v>
                </c:pt>
                <c:pt idx="1256">
                  <c:v>-3.35610076637913E-5</c:v>
                </c:pt>
                <c:pt idx="1257">
                  <c:v>1.2263206242250799E-4</c:v>
                </c:pt>
                <c:pt idx="1258">
                  <c:v>2.4811117172100598E-4</c:v>
                </c:pt>
                <c:pt idx="1259">
                  <c:v>3.1144929889201199E-4</c:v>
                </c:pt>
                <c:pt idx="1260">
                  <c:v>2.9678301706433297E-4</c:v>
                </c:pt>
                <c:pt idx="1261">
                  <c:v>2.0778558750471701E-4</c:v>
                </c:pt>
                <c:pt idx="1262">
                  <c:v>6.6746968546342806E-5</c:v>
                </c:pt>
                <c:pt idx="1263">
                  <c:v>-9.1008842752595106E-5</c:v>
                </c:pt>
                <c:pt idx="1264">
                  <c:v>-2.2597092480627299E-4</c:v>
                </c:pt>
                <c:pt idx="1265">
                  <c:v>-3.0433718692037502E-4</c:v>
                </c:pt>
                <c:pt idx="1266">
                  <c:v>-3.0648031259942701E-4</c:v>
                </c:pt>
                <c:pt idx="1267">
                  <c:v>-2.3186354272212501E-4</c:v>
                </c:pt>
                <c:pt idx="1268">
                  <c:v>-9.9175110193074105E-5</c:v>
                </c:pt>
                <c:pt idx="1269">
                  <c:v>5.83523439215501E-5</c:v>
                </c:pt>
                <c:pt idx="1270">
                  <c:v>2.0126509150936099E-4</c:v>
                </c:pt>
                <c:pt idx="1271">
                  <c:v>2.9376974837066902E-4</c:v>
                </c:pt>
                <c:pt idx="1272">
                  <c:v>3.1269794933733202E-4</c:v>
                </c:pt>
                <c:pt idx="1273">
                  <c:v>2.53309009055214E-4</c:v>
                </c:pt>
                <c:pt idx="1274">
                  <c:v>1.3047725604020999E-4</c:v>
                </c:pt>
                <c:pt idx="1275">
                  <c:v>-2.5033335172197101E-5</c:v>
                </c:pt>
                <c:pt idx="1276">
                  <c:v>-1.7427417229519101E-4</c:v>
                </c:pt>
                <c:pt idx="1277">
                  <c:v>-2.79866961848378E-4</c:v>
                </c:pt>
                <c:pt idx="1278">
                  <c:v>-3.1536533463805301E-4</c:v>
                </c:pt>
                <c:pt idx="1279">
                  <c:v>-2.7187850298312501E-4</c:v>
                </c:pt>
                <c:pt idx="1280">
                  <c:v>-1.60298013644288E-4</c:v>
                </c:pt>
                <c:pt idx="1281">
                  <c:v>-8.5698923715578994E-6</c:v>
                </c:pt>
                <c:pt idx="1282">
                  <c:v>1.45304611609382E-4</c:v>
                </c:pt>
                <c:pt idx="1283">
                  <c:v>2.6278667420838399E-4</c:v>
                </c:pt>
                <c:pt idx="1284">
                  <c:v>3.1445218404172202E-4</c:v>
                </c:pt>
                <c:pt idx="1285">
                  <c:v>2.8736119366208298E-4</c:v>
                </c:pt>
                <c:pt idx="1286">
                  <c:v>1.8829880967034999E-4</c:v>
                </c:pt>
                <c:pt idx="1287">
                  <c:v>4.2075820675669199E-5</c:v>
                </c:pt>
                <c:pt idx="1288">
                  <c:v>-1.14685318626675E-4</c:v>
                </c:pt>
                <c:pt idx="1289">
                  <c:v>-2.4272280842290301E-4</c:v>
                </c:pt>
                <c:pt idx="1290">
                  <c:v>-3.09968865106629E-4</c:v>
                </c:pt>
                <c:pt idx="1291">
                  <c:v>-2.99581296617163E-4</c:v>
                </c:pt>
                <c:pt idx="1292">
                  <c:v>-2.1416173392248801E-4</c:v>
                </c:pt>
                <c:pt idx="1293">
                  <c:v>-7.5104036403983104E-5</c:v>
                </c:pt>
                <c:pt idx="1294">
                  <c:v>8.2763932943516596E-5</c:v>
                </c:pt>
                <c:pt idx="1295">
                  <c:v>2.1990316185514701E-4</c:v>
                </c:pt>
                <c:pt idx="1296">
                  <c:v>3.0196627969997897E-4</c:v>
                </c:pt>
                <c:pt idx="1297">
                  <c:v>3.0840006953115098E-4</c:v>
                </c:pt>
                <c:pt idx="1298">
                  <c:v>2.3759314877311099E-4</c:v>
                </c:pt>
                <c:pt idx="1299">
                  <c:v>1.07279549983956E-4</c:v>
                </c:pt>
                <c:pt idx="1300">
                  <c:v>-4.9902877612691901E-5</c:v>
                </c:pt>
                <c:pt idx="1301">
                  <c:v>-1.94586819936264E-4</c:v>
                </c:pt>
                <c:pt idx="1302">
                  <c:v>-2.9053528607780502E-4</c:v>
                </c:pt>
                <c:pt idx="1303">
                  <c:v>-3.1371738747109501E-4</c:v>
                </c:pt>
                <c:pt idx="1304">
                  <c:v>-2.5832702301086902E-4</c:v>
                </c:pt>
                <c:pt idx="1305">
                  <c:v>-1.38237053093064E-4</c:v>
                </c:pt>
                <c:pt idx="1306">
                  <c:v>1.6475244332317E-5</c:v>
                </c:pt>
                <c:pt idx="1307">
                  <c:v>1.67061214609674E-4</c:v>
                </c:pt>
                <c:pt idx="1308">
                  <c:v>2.7580566731550299E-4</c:v>
                </c:pt>
                <c:pt idx="1309">
                  <c:v>3.1547287966802101E-4</c:v>
                </c:pt>
                <c:pt idx="1310">
                  <c:v>2.7612795225601903E-4</c:v>
                </c:pt>
                <c:pt idx="1311">
                  <c:v>1.6762506622804301E-4</c:v>
                </c:pt>
                <c:pt idx="1312">
                  <c:v>1.7139442492837202E-5</c:v>
                </c:pt>
                <c:pt idx="1313">
                  <c:v>-1.3763886094008101E-4</c:v>
                </c:pt>
                <c:pt idx="1314">
                  <c:v>-2.5794465780105302E-4</c:v>
                </c:pt>
                <c:pt idx="1315">
                  <c:v>-3.1364661494326601E-4</c:v>
                </c:pt>
                <c:pt idx="1316">
                  <c:v>-2.9079383165059802E-4</c:v>
                </c:pt>
                <c:pt idx="1317">
                  <c:v>-1.9510992926707299E-4</c:v>
                </c:pt>
                <c:pt idx="1318">
                  <c:v>-5.0559534724481397E-5</c:v>
                </c:pt>
                <c:pt idx="1319">
                  <c:v>1.06653808938439E-4</c:v>
                </c:pt>
                <c:pt idx="1320">
                  <c:v>2.3715504452053099E-4</c:v>
                </c:pt>
                <c:pt idx="1321">
                  <c:v>3.0825932799936998E-4</c:v>
                </c:pt>
                <c:pt idx="1322">
                  <c:v>3.0215815047872699E-4</c:v>
                </c:pt>
                <c:pt idx="1323">
                  <c:v>2.2037958971760701E-4</c:v>
                </c:pt>
                <c:pt idx="1324">
                  <c:v>8.3405593575991898E-5</c:v>
                </c:pt>
                <c:pt idx="1325">
                  <c:v>-7.4457850887469501E-5</c:v>
                </c:pt>
                <c:pt idx="1326">
                  <c:v>-2.13672864693191E-4</c:v>
                </c:pt>
                <c:pt idx="1327">
                  <c:v>-2.9937218400628401E-4</c:v>
                </c:pt>
                <c:pt idx="1328">
                  <c:v>-3.1009188266480401E-4</c:v>
                </c:pt>
                <c:pt idx="1329">
                  <c:v>-2.4314714563954099E-4</c:v>
                </c:pt>
                <c:pt idx="1330">
                  <c:v>-1.15304697613472E-4</c:v>
                </c:pt>
                <c:pt idx="1331">
                  <c:v>4.1416527228304801E-5</c:v>
                </c:pt>
                <c:pt idx="1332">
                  <c:v>1.87764725896271E-4</c:v>
                </c:pt>
                <c:pt idx="1333">
                  <c:v>2.87086084155721E-4</c:v>
                </c:pt>
                <c:pt idx="1334">
                  <c:v>3.1450495168560202E-4</c:v>
                </c:pt>
                <c:pt idx="1335">
                  <c:v>2.63154103018749E-4</c:v>
                </c:pt>
                <c:pt idx="1336">
                  <c:v>1.4589467676131399E-4</c:v>
                </c:pt>
                <c:pt idx="1337">
                  <c:v>-7.9049763558590994E-6</c:v>
                </c:pt>
                <c:pt idx="1338">
                  <c:v>-1.5972477910579399E-4</c:v>
                </c:pt>
                <c:pt idx="1339">
                  <c:v>-2.7154052006809001E-4</c:v>
                </c:pt>
                <c:pt idx="1340">
                  <c:v>-3.1534725326424199E-4</c:v>
                </c:pt>
                <c:pt idx="1341">
                  <c:v>-2.8017331060803001E-4</c:v>
                </c:pt>
                <c:pt idx="1342">
                  <c:v>-1.7482822424100101E-4</c:v>
                </c:pt>
                <c:pt idx="1343">
                  <c:v>-2.56963245572495E-5</c:v>
                </c:pt>
                <c:pt idx="1344">
                  <c:v>1.2987137902029E-4</c:v>
                </c:pt>
                <c:pt idx="1345">
                  <c:v>2.5291199005865402E-4</c:v>
                </c:pt>
                <c:pt idx="1346">
                  <c:v>3.1260922423474702E-4</c:v>
                </c:pt>
                <c:pt idx="1347">
                  <c:v>2.9401153891441201E-4</c:v>
                </c:pt>
                <c:pt idx="1348">
                  <c:v>2.01776839757791E-4</c:v>
                </c:pt>
                <c:pt idx="1349">
                  <c:v>5.9005879351194103E-5</c:v>
                </c:pt>
                <c:pt idx="1350">
                  <c:v>-9.8543469584810999E-5</c:v>
                </c:pt>
                <c:pt idx="1351">
                  <c:v>-2.3141199524399599E-4</c:v>
                </c:pt>
                <c:pt idx="1352">
                  <c:v>-3.0632195111852701E-4</c:v>
                </c:pt>
                <c:pt idx="1353">
                  <c:v>-3.0451167405199801E-4</c:v>
                </c:pt>
                <c:pt idx="1354">
                  <c:v>-2.26434559165865E-4</c:v>
                </c:pt>
                <c:pt idx="1355">
                  <c:v>-9.1645504238617502E-5</c:v>
                </c:pt>
                <c:pt idx="1356">
                  <c:v>6.6096735752625504E-5</c:v>
                </c:pt>
                <c:pt idx="1357">
                  <c:v>2.0728463824024301E-4</c:v>
                </c:pt>
                <c:pt idx="1358">
                  <c:v>2.9655681718005199E-4</c:v>
                </c:pt>
                <c:pt idx="1359">
                  <c:v>3.1155450155218598E-4</c:v>
                </c:pt>
                <c:pt idx="1360">
                  <c:v>2.4852142826676399E-4</c:v>
                </c:pt>
                <c:pt idx="1361">
                  <c:v>1.23244621556918E-4</c:v>
                </c:pt>
                <c:pt idx="1362">
                  <c:v>-3.2899565175983397E-5</c:v>
                </c:pt>
                <c:pt idx="1363">
                  <c:v>-1.8080385171647499E-4</c:v>
                </c:pt>
                <c:pt idx="1364">
                  <c:v>-2.8342469196890899E-4</c:v>
                </c:pt>
                <c:pt idx="1365">
                  <c:v>-3.1506005987858899E-4</c:v>
                </c:pt>
                <c:pt idx="1366">
                  <c:v>-2.6778668130095998E-4</c:v>
                </c:pt>
                <c:pt idx="1367">
                  <c:v>-1.5344446716354001E-4</c:v>
                </c:pt>
                <c:pt idx="1368">
                  <c:v>-6.7113432464518904E-7</c:v>
                </c:pt>
                <c:pt idx="1369">
                  <c:v>1.5227028826927201E-4</c:v>
                </c:pt>
                <c:pt idx="1370">
                  <c:v>2.6707467254986097E-4</c:v>
                </c:pt>
                <c:pt idx="1371">
                  <c:v>3.14988548279353E-4</c:v>
                </c:pt>
                <c:pt idx="1372">
                  <c:v>2.8401158804519102E-4</c:v>
                </c:pt>
                <c:pt idx="1373">
                  <c:v>1.8190216370513E-4</c:v>
                </c:pt>
                <c:pt idx="1374">
                  <c:v>3.4234214026021398E-5</c:v>
                </c:pt>
                <c:pt idx="1375">
                  <c:v>-1.2200790692955E-4</c:v>
                </c:pt>
                <c:pt idx="1376">
                  <c:v>-2.47692390712511E-4</c:v>
                </c:pt>
                <c:pt idx="1377">
                  <c:v>-3.11340778669486E-4</c:v>
                </c:pt>
                <c:pt idx="1378">
                  <c:v>-2.9701193719071898E-4</c:v>
                </c:pt>
                <c:pt idx="1379">
                  <c:v>-2.08294613514244E-4</c:v>
                </c:pt>
                <c:pt idx="1380">
                  <c:v>-6.7408611717156193E-5</c:v>
                </c:pt>
                <c:pt idx="1381">
                  <c:v>9.0360295057161696E-5</c:v>
                </c:pt>
                <c:pt idx="1382">
                  <c:v>2.2549790537983901E-4</c:v>
                </c:pt>
                <c:pt idx="1383">
                  <c:v>3.0415816641268898E-4</c:v>
                </c:pt>
                <c:pt idx="1384">
                  <c:v>3.0664012780720298E-4</c:v>
                </c:pt>
                <c:pt idx="1385">
                  <c:v>2.3232216693515399E-4</c:v>
                </c:pt>
                <c:pt idx="1386">
                  <c:v>9.9817678132104002E-5</c:v>
                </c:pt>
                <c:pt idx="1387">
                  <c:v>-5.7686767383051102E-5</c:v>
                </c:pt>
                <c:pt idx="1388">
                  <c:v>-2.00743204144397E-4</c:v>
                </c:pt>
                <c:pt idx="1389">
                  <c:v>-2.9352226010734999E-4</c:v>
                </c:pt>
                <c:pt idx="1390">
                  <c:v>-3.12786845146511E-4</c:v>
                </c:pt>
                <c:pt idx="1391">
                  <c:v>-2.5371202443001298E-4</c:v>
                </c:pt>
                <c:pt idx="1392">
                  <c:v>-1.3109345327988499E-4</c:v>
                </c:pt>
                <c:pt idx="1393">
                  <c:v>2.4358286488933199E-5</c:v>
                </c:pt>
                <c:pt idx="1394">
                  <c:v>1.73709342298759E-4</c:v>
                </c:pt>
                <c:pt idx="1395">
                  <c:v>2.7955381571533597E-4</c:v>
                </c:pt>
                <c:pt idx="1396">
                  <c:v>3.1538230176003797E-4</c:v>
                </c:pt>
                <c:pt idx="1397">
                  <c:v>2.7222133383918E-4</c:v>
                </c:pt>
                <c:pt idx="1398">
                  <c:v>1.6088084411974599E-4</c:v>
                </c:pt>
                <c:pt idx="1399">
                  <c:v>9.2467489582220106E-6</c:v>
                </c:pt>
                <c:pt idx="1400">
                  <c:v>-1.4470325184255499E-4</c:v>
                </c:pt>
                <c:pt idx="1401">
                  <c:v>-2.6241142554556102E-4</c:v>
                </c:pt>
                <c:pt idx="1402">
                  <c:v>-3.1439702983838101E-4</c:v>
                </c:pt>
                <c:pt idx="1403">
                  <c:v>-2.8763994763060199E-4</c:v>
                </c:pt>
                <c:pt idx="1404">
                  <c:v>-1.8884165615004999E-4</c:v>
                </c:pt>
                <c:pt idx="1405">
                  <c:v>-4.2746800398134002E-5</c:v>
                </c:pt>
                <c:pt idx="1406">
                  <c:v>1.14054256695393E-4</c:v>
                </c:pt>
                <c:pt idx="1407">
                  <c:v>2.4228971765831699E-4</c:v>
                </c:pt>
                <c:pt idx="1408">
                  <c:v>3.0984221577742903E-4</c:v>
                </c:pt>
                <c:pt idx="1409">
                  <c:v>2.99792808833523E-4</c:v>
                </c:pt>
                <c:pt idx="1410">
                  <c:v>2.1465843313769501E-4</c:v>
                </c:pt>
                <c:pt idx="1411">
                  <c:v>7.57615212182892E-5</c:v>
                </c:pt>
                <c:pt idx="1412">
                  <c:v>-8.2110333680593896E-5</c:v>
                </c:pt>
                <c:pt idx="1413">
                  <c:v>-2.1941714613364199E-4</c:v>
                </c:pt>
                <c:pt idx="1414">
                  <c:v>-3.0176957317236598E-4</c:v>
                </c:pt>
                <c:pt idx="1415">
                  <c:v>-3.08541938567549E-4</c:v>
                </c:pt>
                <c:pt idx="1416">
                  <c:v>-2.3803806139326199E-4</c:v>
                </c:pt>
                <c:pt idx="1417">
                  <c:v>-1.07916075062106E-4</c:v>
                </c:pt>
                <c:pt idx="1418">
                  <c:v>4.9234161731080097E-5</c:v>
                </c:pt>
                <c:pt idx="1419">
                  <c:v>1.94053397292152E-4</c:v>
                </c:pt>
                <c:pt idx="1420">
                  <c:v>2.9027075568152498E-4</c:v>
                </c:pt>
                <c:pt idx="1421">
                  <c:v>3.13788002601423E-4</c:v>
                </c:pt>
                <c:pt idx="1422">
                  <c:v>2.5871509767034899E-4</c:v>
                </c:pt>
                <c:pt idx="1423">
                  <c:v>1.3884539157579001E-4</c:v>
                </c:pt>
                <c:pt idx="1424">
                  <c:v>-1.5799004173202801E-5</c:v>
                </c:pt>
                <c:pt idx="1425">
                  <c:v>-1.6648644131711E-4</c:v>
                </c:pt>
                <c:pt idx="1426">
                  <c:v>-2.7547631642624803E-4</c:v>
                </c:pt>
                <c:pt idx="1427">
                  <c:v>-3.1547143915543202E-4</c:v>
                </c:pt>
                <c:pt idx="1428">
                  <c:v>-2.76454782905411E-4</c:v>
                </c:pt>
                <c:pt idx="1429">
                  <c:v>-1.68198311275765E-4</c:v>
                </c:pt>
                <c:pt idx="1430">
                  <c:v>-1.7815529160533701E-5</c:v>
                </c:pt>
                <c:pt idx="1431">
                  <c:v>1.3702926275247301E-4</c:v>
                </c:pt>
                <c:pt idx="1432">
                  <c:v>2.5755422574129101E-4</c:v>
                </c:pt>
                <c:pt idx="1433">
                  <c:v>3.1357313514278302E-4</c:v>
                </c:pt>
                <c:pt idx="1434">
                  <c:v>2.9105570758125999E-4</c:v>
                </c:pt>
                <c:pt idx="1435">
                  <c:v>1.95641572477486E-4</c:v>
                </c:pt>
                <c:pt idx="1436">
                  <c:v>5.1227791874522297E-5</c:v>
                </c:pt>
                <c:pt idx="1437">
                  <c:v>-1.06016306997564E-4</c:v>
                </c:pt>
                <c:pt idx="1438">
                  <c:v>-2.3670796410469E-4</c:v>
                </c:pt>
                <c:pt idx="1439">
                  <c:v>-3.0811464317219498E-4</c:v>
                </c:pt>
                <c:pt idx="1440">
                  <c:v>-3.0235209845274399E-4</c:v>
                </c:pt>
                <c:pt idx="1441">
                  <c:v>-2.20863595019557E-4</c:v>
                </c:pt>
                <c:pt idx="1442">
                  <c:v>-8.4058434075451202E-5</c:v>
                </c:pt>
                <c:pt idx="1443">
                  <c:v>7.3799683143519295E-5</c:v>
                </c:pt>
                <c:pt idx="1444">
                  <c:v>2.1317421189919801E-4</c:v>
                </c:pt>
                <c:pt idx="1445">
                  <c:v>2.9915793684792198E-4</c:v>
                </c:pt>
                <c:pt idx="1446">
                  <c:v>3.1021570067197598E-4</c:v>
                </c:pt>
                <c:pt idx="1447">
                  <c:v>2.4357801782424199E-4</c:v>
                </c:pt>
                <c:pt idx="1448">
                  <c:v>1.15934709364105E-4</c:v>
                </c:pt>
                <c:pt idx="1449">
                  <c:v>-4.0745166262994797E-5</c:v>
                </c:pt>
                <c:pt idx="1450">
                  <c:v>-1.8722016223486599E-4</c:v>
                </c:pt>
                <c:pt idx="1451">
                  <c:v>-2.8680470714544901E-4</c:v>
                </c:pt>
                <c:pt idx="1452">
                  <c:v>-3.1455723394422101E-4</c:v>
                </c:pt>
                <c:pt idx="1453">
                  <c:v>-2.6352695013025202E-4</c:v>
                </c:pt>
                <c:pt idx="1454">
                  <c:v>-1.4649470685364999E-4</c:v>
                </c:pt>
                <c:pt idx="1455">
                  <c:v>7.2280445416323598E-6</c:v>
                </c:pt>
                <c:pt idx="1456">
                  <c:v>1.5914048734192999E-4</c:v>
                </c:pt>
                <c:pt idx="1457">
                  <c:v>2.7119520785153103E-4</c:v>
                </c:pt>
                <c:pt idx="1458">
                  <c:v>3.1532740618178603E-4</c:v>
                </c:pt>
                <c:pt idx="1459">
                  <c:v>2.8048389948460203E-4</c:v>
                </c:pt>
                <c:pt idx="1460">
                  <c:v>1.7539146016570901E-4</c:v>
                </c:pt>
                <c:pt idx="1461">
                  <c:v>2.6371141598688601E-5</c:v>
                </c:pt>
                <c:pt idx="1462">
                  <c:v>-1.2925399297640899E-4</c:v>
                </c:pt>
                <c:pt idx="1463">
                  <c:v>-2.5250666317700598E-4</c:v>
                </c:pt>
                <c:pt idx="1464">
                  <c:v>-3.1251747314730601E-4</c:v>
                </c:pt>
                <c:pt idx="1465">
                  <c:v>-2.9425634325021098E-4</c:v>
                </c:pt>
                <c:pt idx="1466">
                  <c:v>-2.0229688675227301E-4</c:v>
                </c:pt>
                <c:pt idx="1467">
                  <c:v>-5.9670920008452799E-5</c:v>
                </c:pt>
                <c:pt idx="1468">
                  <c:v>9.7899998822998098E-5</c:v>
                </c:pt>
                <c:pt idx="1469">
                  <c:v>2.3095125562172801E-4</c:v>
                </c:pt>
                <c:pt idx="1470">
                  <c:v>3.0615933773242202E-4</c:v>
                </c:pt>
                <c:pt idx="1471">
                  <c:v>3.0468791443338599E-4</c:v>
                </c:pt>
                <c:pt idx="1472">
                  <c:v>2.26905512817911E-4</c:v>
                </c:pt>
                <c:pt idx="1473">
                  <c:v>9.2293217897582998E-5</c:v>
                </c:pt>
                <c:pt idx="1474">
                  <c:v>-6.5434485990752399E-5</c:v>
                </c:pt>
                <c:pt idx="1475">
                  <c:v>-2.0677371693662299E-4</c:v>
                </c:pt>
                <c:pt idx="1476">
                  <c:v>-2.9632518774470201E-4</c:v>
                </c:pt>
                <c:pt idx="1477">
                  <c:v>-3.1166017701411502E-4</c:v>
                </c:pt>
                <c:pt idx="1478">
                  <c:v>-2.4893794155096802E-4</c:v>
                </c:pt>
                <c:pt idx="1479">
                  <c:v>-1.23867654327507E-4</c:v>
                </c:pt>
                <c:pt idx="1480">
                  <c:v>3.2226055341417002E-5</c:v>
                </c:pt>
                <c:pt idx="1481">
                  <c:v>1.8024854953415E-4</c:v>
                </c:pt>
                <c:pt idx="1482">
                  <c:v>2.8312667631523399E-4</c:v>
                </c:pt>
                <c:pt idx="1483">
                  <c:v>3.15093970622781E-4</c:v>
                </c:pt>
                <c:pt idx="1484">
                  <c:v>2.6814402528677002E-4</c:v>
                </c:pt>
                <c:pt idx="1485">
                  <c:v>1.5403574537292E-4</c:v>
                </c:pt>
                <c:pt idx="1486">
                  <c:v>1.3482574620328E-6</c:v>
                </c:pt>
                <c:pt idx="1487">
                  <c:v>-1.5167690989420301E-4</c:v>
                </c:pt>
                <c:pt idx="1488">
                  <c:v>-2.6671365423219898E-4</c:v>
                </c:pt>
                <c:pt idx="1489">
                  <c:v>-3.1495030929635099E-4</c:v>
                </c:pt>
                <c:pt idx="1490">
                  <c:v>-2.8430570558735899E-4</c:v>
                </c:pt>
                <c:pt idx="1491">
                  <c:v>-1.8245497420946101E-4</c:v>
                </c:pt>
                <c:pt idx="1492">
                  <c:v>-3.4907262672316301E-5</c:v>
                </c:pt>
                <c:pt idx="1493">
                  <c:v>1.21383189350046E-4</c:v>
                </c:pt>
                <c:pt idx="1494">
                  <c:v>2.4727246859305101E-4</c:v>
                </c:pt>
                <c:pt idx="1495">
                  <c:v>3.1123082410989698E-4</c:v>
                </c:pt>
                <c:pt idx="1496">
                  <c:v>2.9723948899255698E-4</c:v>
                </c:pt>
                <c:pt idx="1497">
                  <c:v>2.0880267991711199E-4</c:v>
                </c:pt>
                <c:pt idx="1498">
                  <c:v>6.8069944338639501E-5</c:v>
                </c:pt>
                <c:pt idx="1499">
                  <c:v>-8.9711331074722903E-5</c:v>
                </c:pt>
                <c:pt idx="1500">
                  <c:v>-2.25023847091726E-4</c:v>
                </c:pt>
                <c:pt idx="1501">
                  <c:v>-3.03977744658005E-4</c:v>
                </c:pt>
                <c:pt idx="1502">
                  <c:v>-3.0679853033366397E-4</c:v>
                </c:pt>
                <c:pt idx="1503">
                  <c:v>-2.32779720847349E-4</c:v>
                </c:pt>
                <c:pt idx="1504">
                  <c:v>-1.0045978621426501E-4</c:v>
                </c:pt>
                <c:pt idx="1505">
                  <c:v>5.70209250834495E-5</c:v>
                </c:pt>
                <c:pt idx="1506">
                  <c:v>2.0022039196187599E-4</c:v>
                </c:pt>
                <c:pt idx="1507">
                  <c:v>2.93273419596314E-4</c:v>
                </c:pt>
                <c:pt idx="1508">
                  <c:v>3.1287429995664301E-4</c:v>
                </c:pt>
                <c:pt idx="1509">
                  <c:v>2.5411387096158501E-4</c:v>
                </c:pt>
                <c:pt idx="1510">
                  <c:v>1.3170904657618999E-4</c:v>
                </c:pt>
                <c:pt idx="1511">
                  <c:v>-2.3683125587818299E-5</c:v>
                </c:pt>
                <c:pt idx="1512">
                  <c:v>-1.7314371202891199E-4</c:v>
                </c:pt>
                <c:pt idx="1513">
                  <c:v>-2.7923938168675601E-4</c:v>
                </c:pt>
                <c:pt idx="1514">
                  <c:v>-3.1539781592579099E-4</c:v>
                </c:pt>
                <c:pt idx="1515">
                  <c:v>-2.7256291058020901E-4</c:v>
                </c:pt>
                <c:pt idx="1516">
                  <c:v>-1.6146293342227201E-4</c:v>
                </c:pt>
                <c:pt idx="1517">
                  <c:v>-9.9235629454079708E-6</c:v>
                </c:pt>
                <c:pt idx="1518">
                  <c:v>1.4410122543244899E-4</c:v>
                </c:pt>
                <c:pt idx="1519">
                  <c:v>2.6203496796164602E-4</c:v>
                </c:pt>
                <c:pt idx="1520">
                  <c:v>3.1434042721792301E-4</c:v>
                </c:pt>
                <c:pt idx="1521">
                  <c:v>2.8791737645103099E-4</c:v>
                </c:pt>
                <c:pt idx="1522">
                  <c:v>1.8938363264224699E-4</c:v>
                </c:pt>
                <c:pt idx="1523">
                  <c:v>4.3417583187448997E-5</c:v>
                </c:pt>
                <c:pt idx="1524">
                  <c:v>-1.13422669319777E-4</c:v>
                </c:pt>
                <c:pt idx="1525">
                  <c:v>-2.41855510672708E-4</c:v>
                </c:pt>
                <c:pt idx="1526">
                  <c:v>-3.0971413901499699E-4</c:v>
                </c:pt>
                <c:pt idx="1527">
                  <c:v>-3.0000293991394898E-4</c:v>
                </c:pt>
                <c:pt idx="1528">
                  <c:v>-2.1515414342832801E-4</c:v>
                </c:pt>
                <c:pt idx="1529">
                  <c:v>-7.6418657001676803E-5</c:v>
                </c:pt>
                <c:pt idx="1530">
                  <c:v>8.1456356137975502E-5</c:v>
                </c:pt>
                <c:pt idx="1531">
                  <c:v>2.1893011956432401E-4</c:v>
                </c:pt>
                <c:pt idx="1532">
                  <c:v>3.0157147640192701E-4</c:v>
                </c:pt>
                <c:pt idx="1533">
                  <c:v>3.08682386161049E-4</c:v>
                </c:pt>
                <c:pt idx="1534">
                  <c:v>2.38481877379635E-4</c:v>
                </c:pt>
                <c:pt idx="1535">
                  <c:v>1.0855210297433099E-4</c:v>
                </c:pt>
                <c:pt idx="1536">
                  <c:v>-4.8565219029251103E-5</c:v>
                </c:pt>
                <c:pt idx="1537">
                  <c:v>-1.93519080650211E-4</c:v>
                </c:pt>
                <c:pt idx="1538">
                  <c:v>-2.9000488801710702E-4</c:v>
                </c:pt>
                <c:pt idx="1539">
                  <c:v>-3.1385717212040399E-4</c:v>
                </c:pt>
                <c:pt idx="1540">
                  <c:v>-2.5910198043760401E-4</c:v>
                </c:pt>
                <c:pt idx="1541">
                  <c:v>-1.39453090402212E-4</c:v>
                </c:pt>
                <c:pt idx="1542">
                  <c:v>1.5122691228579E-5</c:v>
                </c:pt>
                <c:pt idx="1543">
                  <c:v>1.65910901026807E-4</c:v>
                </c:pt>
                <c:pt idx="1544">
                  <c:v>2.7514569642636397E-4</c:v>
                </c:pt>
                <c:pt idx="1545">
                  <c:v>3.1546854527595699E-4</c:v>
                </c:pt>
                <c:pt idx="1546">
                  <c:v>2.7678033993641101E-4</c:v>
                </c:pt>
                <c:pt idx="1547">
                  <c:v>1.6877078143921699E-4</c:v>
                </c:pt>
                <c:pt idx="1548">
                  <c:v>1.8491533752654101E-5</c:v>
                </c:pt>
                <c:pt idx="1549">
                  <c:v>-1.3641903327540799E-4</c:v>
                </c:pt>
                <c:pt idx="1550">
                  <c:v>-2.5716260713740298E-4</c:v>
                </c:pt>
                <c:pt idx="1551">
                  <c:v>-3.1349821072083997E-4</c:v>
                </c:pt>
                <c:pt idx="1552">
                  <c:v>-2.9131624262753499E-4</c:v>
                </c:pt>
                <c:pt idx="1553">
                  <c:v>-1.9617231437339699E-4</c:v>
                </c:pt>
                <c:pt idx="1554">
                  <c:v>-5.1895813019755499E-5</c:v>
                </c:pt>
                <c:pt idx="1555">
                  <c:v>1.05378316642935E-4</c:v>
                </c:pt>
                <c:pt idx="1556">
                  <c:v>2.36259793182787E-4</c:v>
                </c:pt>
                <c:pt idx="1557">
                  <c:v>3.0796853887065902E-4</c:v>
                </c:pt>
                <c:pt idx="1558">
                  <c:v>3.0254465350026001E-4</c:v>
                </c:pt>
                <c:pt idx="1559">
                  <c:v>2.2134658280994999E-4</c:v>
                </c:pt>
                <c:pt idx="1560">
                  <c:v>8.4710887320378205E-5</c:v>
                </c:pt>
                <c:pt idx="1561">
                  <c:v>-7.3141175406776096E-5</c:v>
                </c:pt>
                <c:pt idx="1562">
                  <c:v>-2.1267457701839199E-4</c:v>
                </c:pt>
                <c:pt idx="1563">
                  <c:v>-2.9894231147845898E-4</c:v>
                </c:pt>
                <c:pt idx="1564">
                  <c:v>-3.1033808952528298E-4</c:v>
                </c:pt>
                <c:pt idx="1565">
                  <c:v>-2.44007767852761E-4</c:v>
                </c:pt>
                <c:pt idx="1566">
                  <c:v>-1.16564187007219E-4</c:v>
                </c:pt>
                <c:pt idx="1567">
                  <c:v>4.0073617585999702E-5</c:v>
                </c:pt>
                <c:pt idx="1568">
                  <c:v>1.8667473605612901E-4</c:v>
                </c:pt>
                <c:pt idx="1569">
                  <c:v>2.8652200883501301E-4</c:v>
                </c:pt>
                <c:pt idx="1570">
                  <c:v>3.14608067047668E-4</c:v>
                </c:pt>
                <c:pt idx="1571">
                  <c:v>2.6389858318147798E-4</c:v>
                </c:pt>
                <c:pt idx="1572">
                  <c:v>1.47094062049531E-4</c:v>
                </c:pt>
                <c:pt idx="1573">
                  <c:v>-6.5510794280342703E-6</c:v>
                </c:pt>
                <c:pt idx="1574">
                  <c:v>-1.58555462422902E-4</c:v>
                </c:pt>
                <c:pt idx="1575">
                  <c:v>-2.7084864624727501E-4</c:v>
                </c:pt>
                <c:pt idx="1576">
                  <c:v>-3.1530610639599998E-4</c:v>
                </c:pt>
                <c:pt idx="1577">
                  <c:v>-2.8079319618076997E-4</c:v>
                </c:pt>
                <c:pt idx="1578">
                  <c:v>-1.7595388806753901E-4</c:v>
                </c:pt>
                <c:pt idx="1579">
                  <c:v>-2.70458371491175E-5</c:v>
                </c:pt>
                <c:pt idx="1580">
                  <c:v>1.28636011463493E-4</c:v>
                </c:pt>
                <c:pt idx="1581">
                  <c:v>2.5210017300519199E-4</c:v>
                </c:pt>
                <c:pt idx="1582">
                  <c:v>3.1242428230180802E-4</c:v>
                </c:pt>
                <c:pt idx="1583">
                  <c:v>2.9449979195639601E-4</c:v>
                </c:pt>
                <c:pt idx="1584">
                  <c:v>2.0281600177143099E-4</c:v>
                </c:pt>
                <c:pt idx="1585">
                  <c:v>6.0335685763680898E-5</c:v>
                </c:pt>
                <c:pt idx="1586">
                  <c:v>-9.7256077039004494E-5</c:v>
                </c:pt>
                <c:pt idx="1587">
                  <c:v>-2.3048945201437101E-4</c:v>
                </c:pt>
                <c:pt idx="1588">
                  <c:v>-3.0599531387998498E-4</c:v>
                </c:pt>
                <c:pt idx="1589">
                  <c:v>-3.0486275112724301E-4</c:v>
                </c:pt>
                <c:pt idx="1590">
                  <c:v>-2.2737542112347801E-4</c:v>
                </c:pt>
                <c:pt idx="1591">
                  <c:v>-9.2940506364629698E-5</c:v>
                </c:pt>
                <c:pt idx="1592">
                  <c:v>6.4771934774283499E-5</c:v>
                </c:pt>
                <c:pt idx="1593">
                  <c:v>2.06261843033065E-4</c:v>
                </c:pt>
                <c:pt idx="1594">
                  <c:v>2.96092193148638E-4</c:v>
                </c:pt>
                <c:pt idx="1595">
                  <c:v>3.1176441666752E-4</c:v>
                </c:pt>
                <c:pt idx="1596">
                  <c:v>2.49353307985993E-4</c:v>
                </c:pt>
                <c:pt idx="1597">
                  <c:v>1.2449011644375299E-4</c:v>
                </c:pt>
                <c:pt idx="1598">
                  <c:v>-3.1552397042438497E-5</c:v>
                </c:pt>
                <c:pt idx="1599">
                  <c:v>-1.7969241695249099E-4</c:v>
                </c:pt>
                <c:pt idx="1600">
                  <c:v>-2.8282735630596702E-4</c:v>
                </c:pt>
                <c:pt idx="1601">
                  <c:v>-3.1512642973907402E-4</c:v>
                </c:pt>
                <c:pt idx="1602">
                  <c:v>-2.68500133941585E-4</c:v>
                </c:pt>
                <c:pt idx="1603">
                  <c:v>-1.5462631394452101E-4</c:v>
                </c:pt>
                <c:pt idx="1604">
                  <c:v>-2.0253743880407901E-6</c:v>
                </c:pt>
                <c:pt idx="1605">
                  <c:v>1.5108283274843499E-4</c:v>
                </c:pt>
                <c:pt idx="1606">
                  <c:v>2.6635140717321502E-4</c:v>
                </c:pt>
                <c:pt idx="1607">
                  <c:v>3.1491061934729199E-4</c:v>
                </c:pt>
                <c:pt idx="1608">
                  <c:v>2.8459851334218501E-4</c:v>
                </c:pt>
                <c:pt idx="1609">
                  <c:v>1.83006944149528E-4</c:v>
                </c:pt>
                <c:pt idx="1610">
                  <c:v>3.5580150501962402E-5</c:v>
                </c:pt>
                <c:pt idx="1611">
                  <c:v>-1.2075791256204899E-4</c:v>
                </c:pt>
                <c:pt idx="1612">
                  <c:v>-2.4685140729719198E-4</c:v>
                </c:pt>
                <c:pt idx="1613">
                  <c:v>-3.11119435719799E-4</c:v>
                </c:pt>
                <c:pt idx="1614">
                  <c:v>-2.9746567142152402E-4</c:v>
                </c:pt>
                <c:pt idx="1615">
                  <c:v>-2.0930978437267399E-4</c:v>
                </c:pt>
                <c:pt idx="1616">
                  <c:v>-6.8730963364054302E-5</c:v>
                </c:pt>
                <c:pt idx="1617">
                  <c:v>8.9061953795035201E-5</c:v>
                </c:pt>
                <c:pt idx="1618">
                  <c:v>2.24548752125908E-4</c:v>
                </c:pt>
                <c:pt idx="1619">
                  <c:v>3.0379592248752098E-4</c:v>
                </c:pt>
                <c:pt idx="1620">
                  <c:v>3.0695551944905298E-4</c:v>
                </c:pt>
                <c:pt idx="1621">
                  <c:v>2.3323620235077299E-4</c:v>
                </c:pt>
                <c:pt idx="1622">
                  <c:v>1.01101431481387E-4</c:v>
                </c:pt>
                <c:pt idx="1623">
                  <c:v>-5.6354820090259803E-5</c:v>
                </c:pt>
                <c:pt idx="1624">
                  <c:v>-1.9969665737037799E-4</c:v>
                </c:pt>
                <c:pt idx="1625">
                  <c:v>-2.9302322798396201E-4</c:v>
                </c:pt>
                <c:pt idx="1626">
                  <c:v>-3.1296031336482599E-4</c:v>
                </c:pt>
                <c:pt idx="1627">
                  <c:v>-2.54514546798636E-4</c:v>
                </c:pt>
                <c:pt idx="1628">
                  <c:v>-1.3232403309310699E-4</c:v>
                </c:pt>
                <c:pt idx="1629">
                  <c:v>2.3007855579296699E-5</c:v>
                </c:pt>
                <c:pt idx="1630">
                  <c:v>1.7257728409149199E-4</c:v>
                </c:pt>
                <c:pt idx="1631">
                  <c:v>2.7892366121122698E-4</c:v>
                </c:pt>
                <c:pt idx="1632">
                  <c:v>3.1541187706383701E-4</c:v>
                </c:pt>
                <c:pt idx="1633">
                  <c:v>2.7290323163257799E-4</c:v>
                </c:pt>
                <c:pt idx="1634">
                  <c:v>1.6204427887020001E-4</c:v>
                </c:pt>
                <c:pt idx="1635">
                  <c:v>1.06003312150549E-5</c:v>
                </c:pt>
                <c:pt idx="1636">
                  <c:v>-1.4349853515258101E-4</c:v>
                </c:pt>
                <c:pt idx="1637">
                  <c:v>-2.6165730319096901E-4</c:v>
                </c:pt>
                <c:pt idx="1638">
                  <c:v>-3.1428237644111503E-4</c:v>
                </c:pt>
                <c:pt idx="1639">
                  <c:v>-2.8819347884526499E-4</c:v>
                </c:pt>
                <c:pt idx="1640">
                  <c:v>-1.89924736650071E-4</c:v>
                </c:pt>
                <c:pt idx="1641">
                  <c:v>-4.4088165953339201E-5</c:v>
                </c:pt>
                <c:pt idx="1642">
                  <c:v>1.12790559409532E-4</c:v>
                </c:pt>
                <c:pt idx="1643">
                  <c:v>2.41420189466454E-4</c:v>
                </c:pt>
                <c:pt idx="1644">
                  <c:v>3.0958463540937698E-4</c:v>
                </c:pt>
                <c:pt idx="1645">
                  <c:v>3.0021168889037301E-4</c:v>
                </c:pt>
                <c:pt idx="1646">
                  <c:v>2.15648862510666E-4</c:v>
                </c:pt>
                <c:pt idx="1647">
                  <c:v>7.7075440726742404E-5</c:v>
                </c:pt>
                <c:pt idx="1648">
                  <c:v>-8.0802003328514998E-5</c:v>
                </c:pt>
                <c:pt idx="1649">
                  <c:v>-2.1844208439090801E-4</c:v>
                </c:pt>
                <c:pt idx="1650">
                  <c:v>-3.0137199030128801E-4</c:v>
                </c:pt>
                <c:pt idx="1651">
                  <c:v>-3.0882141166461399E-4</c:v>
                </c:pt>
                <c:pt idx="1652">
                  <c:v>-2.3892459468758499E-4</c:v>
                </c:pt>
                <c:pt idx="1653">
                  <c:v>-1.0918763079047E-4</c:v>
                </c:pt>
                <c:pt idx="1654">
                  <c:v>4.7896052589002601E-5</c:v>
                </c:pt>
                <c:pt idx="1655">
                  <c:v>1.9298387247202101E-4</c:v>
                </c:pt>
                <c:pt idx="1656">
                  <c:v>2.8973768430939299E-4</c:v>
                </c:pt>
                <c:pt idx="1657">
                  <c:v>3.1392489570937498E-4</c:v>
                </c:pt>
                <c:pt idx="1658">
                  <c:v>2.59487669530275E-4</c:v>
                </c:pt>
                <c:pt idx="1659">
                  <c:v>1.4006014677268299E-4</c:v>
                </c:pt>
                <c:pt idx="1660">
                  <c:v>-1.44463086141973E-5</c:v>
                </c:pt>
                <c:pt idx="1661">
                  <c:v>-1.6533459639026001E-4</c:v>
                </c:pt>
                <c:pt idx="1662">
                  <c:v>-2.7481380883900901E-4</c:v>
                </c:pt>
                <c:pt idx="1663">
                  <c:v>-3.1546419804292798E-4</c:v>
                </c:pt>
                <c:pt idx="1664">
                  <c:v>-2.7710462184918903E-4</c:v>
                </c:pt>
                <c:pt idx="1665">
                  <c:v>-1.6934247408104699E-4</c:v>
                </c:pt>
                <c:pt idx="1666">
                  <c:v>-1.9167453154866599E-5</c:v>
                </c:pt>
                <c:pt idx="1667">
                  <c:v>1.3580817532019701E-4</c:v>
                </c:pt>
                <c:pt idx="1668">
                  <c:v>2.5676980379356302E-4</c:v>
                </c:pt>
                <c:pt idx="1669">
                  <c:v>3.1342184202261101E-4</c:v>
                </c:pt>
                <c:pt idx="1670">
                  <c:v>2.91575435589146E-4</c:v>
                </c:pt>
                <c:pt idx="1671">
                  <c:v>1.9670215250969599E-4</c:v>
                </c:pt>
                <c:pt idx="1672">
                  <c:v>5.2563595082628802E-5</c:v>
                </c:pt>
                <c:pt idx="1673">
                  <c:v>-1.04739840813753E-4</c:v>
                </c:pt>
                <c:pt idx="1674">
                  <c:v>-2.3581053381953101E-4</c:v>
                </c:pt>
                <c:pt idx="1675">
                  <c:v>-3.0782101576785898E-4</c:v>
                </c:pt>
                <c:pt idx="1676">
                  <c:v>-3.0273581473418002E-4</c:v>
                </c:pt>
                <c:pt idx="1677">
                  <c:v>-2.21828550863677E-4</c:v>
                </c:pt>
                <c:pt idx="1678">
                  <c:v>-8.5362950304941794E-5</c:v>
                </c:pt>
                <c:pt idx="1679">
                  <c:v>7.2482330710964E-5</c:v>
                </c:pt>
                <c:pt idx="1680">
                  <c:v>2.12173962352573E-4</c:v>
                </c:pt>
                <c:pt idx="1681">
                  <c:v>2.9872530889127699E-4</c:v>
                </c:pt>
                <c:pt idx="1682">
                  <c:v>3.1045904866088198E-4</c:v>
                </c:pt>
                <c:pt idx="1683">
                  <c:v>2.4443639374525499E-4</c:v>
                </c:pt>
                <c:pt idx="1684">
                  <c:v>1.17193127642831E-4</c:v>
                </c:pt>
                <c:pt idx="1685">
                  <c:v>-3.9401884291123099E-5</c:v>
                </c:pt>
                <c:pt idx="1686">
                  <c:v>-1.8612844987282099E-4</c:v>
                </c:pt>
                <c:pt idx="1687">
                  <c:v>-2.8623799052679601E-4</c:v>
                </c:pt>
                <c:pt idx="1688">
                  <c:v>-3.1465745076175603E-4</c:v>
                </c:pt>
                <c:pt idx="1689">
                  <c:v>-2.64269000460325E-4</c:v>
                </c:pt>
                <c:pt idx="1690">
                  <c:v>-1.47692739587747E-4</c:v>
                </c:pt>
                <c:pt idx="1691">
                  <c:v>5.8740841338216001E-6</c:v>
                </c:pt>
                <c:pt idx="1692">
                  <c:v>1.5796970704390199E-4</c:v>
                </c:pt>
                <c:pt idx="1693">
                  <c:v>2.7050083685192002E-4</c:v>
                </c:pt>
                <c:pt idx="1694">
                  <c:v>3.1528335400501098E-4</c:v>
                </c:pt>
                <c:pt idx="1695">
                  <c:v>2.8110119927161398E-4</c:v>
                </c:pt>
                <c:pt idx="1696">
                  <c:v>1.76515505355403E-4</c:v>
                </c:pt>
                <c:pt idx="1697">
                  <c:v>2.7720408100234601E-5</c:v>
                </c:pt>
                <c:pt idx="1698">
                  <c:v>-1.2801743732856501E-4</c:v>
                </c:pt>
                <c:pt idx="1699">
                  <c:v>-2.5169252141590001E-4</c:v>
                </c:pt>
                <c:pt idx="1700">
                  <c:v>-3.1232965212757701E-4</c:v>
                </c:pt>
                <c:pt idx="1701">
                  <c:v>-2.9474188391140599E-4</c:v>
                </c:pt>
                <c:pt idx="1702">
                  <c:v>-2.0333418242372099E-4</c:v>
                </c:pt>
                <c:pt idx="1703">
                  <c:v>-6.1000173554324001E-5</c:v>
                </c:pt>
                <c:pt idx="1704">
                  <c:v>9.6611707199357194E-5</c:v>
                </c:pt>
                <c:pt idx="1705">
                  <c:v>2.3002658654943899E-4</c:v>
                </c:pt>
                <c:pt idx="1706">
                  <c:v>3.0582988031686999E-4</c:v>
                </c:pt>
                <c:pt idx="1707">
                  <c:v>3.0503618332810201E-4</c:v>
                </c:pt>
                <c:pt idx="1708">
                  <c:v>2.2784428191771099E-4</c:v>
                </c:pt>
                <c:pt idx="1709">
                  <c:v>9.3587366657719306E-5</c:v>
                </c:pt>
                <c:pt idx="1710">
                  <c:v>-6.4109085155571199E-5</c:v>
                </c:pt>
                <c:pt idx="1711">
                  <c:v>-2.05749018887758E-4</c:v>
                </c:pt>
                <c:pt idx="1712">
                  <c:v>-2.9585783446525699E-4</c:v>
                </c:pt>
                <c:pt idx="1713">
                  <c:v>-3.11867220032175E-4</c:v>
                </c:pt>
                <c:pt idx="1714">
                  <c:v>-2.4976752565825902E-4</c:v>
                </c:pt>
                <c:pt idx="1715">
                  <c:v>-1.25112005037992E-4</c:v>
                </c:pt>
                <c:pt idx="1716">
                  <c:v>3.0878593382570501E-5</c:v>
                </c:pt>
                <c:pt idx="1717">
                  <c:v>1.7913545653358299E-4</c:v>
                </c:pt>
                <c:pt idx="1718">
                  <c:v>2.82526733320065E-4</c:v>
                </c:pt>
                <c:pt idx="1719">
                  <c:v>3.1515743707792701E-4</c:v>
                </c:pt>
                <c:pt idx="1720">
                  <c:v>2.6885500562482198E-4</c:v>
                </c:pt>
                <c:pt idx="1721">
                  <c:v>1.55216170157612E-4</c:v>
                </c:pt>
                <c:pt idx="1722">
                  <c:v>2.7024819832136199E-6</c:v>
                </c:pt>
                <c:pt idx="1723">
                  <c:v>-1.5048805956886099E-4</c:v>
                </c:pt>
                <c:pt idx="1724">
                  <c:v>-2.6598793304177001E-4</c:v>
                </c:pt>
                <c:pt idx="1725">
                  <c:v>-3.1486947861502599E-4</c:v>
                </c:pt>
                <c:pt idx="1726">
                  <c:v>-2.8489000996071199E-4</c:v>
                </c:pt>
                <c:pt idx="1727">
                  <c:v>-1.83558070982425E-4</c:v>
                </c:pt>
                <c:pt idx="1728">
                  <c:v>-3.6252874414987003E-5</c:v>
                </c:pt>
                <c:pt idx="1729">
                  <c:v>1.2013207944619E-4</c:v>
                </c:pt>
                <c:pt idx="1730">
                  <c:v>2.4642920876475201E-4</c:v>
                </c:pt>
                <c:pt idx="1731">
                  <c:v>3.1100661401235697E-4</c:v>
                </c:pt>
                <c:pt idx="1732">
                  <c:v>2.9769048343560403E-4</c:v>
                </c:pt>
                <c:pt idx="1733">
                  <c:v>2.0981592454471799E-4</c:v>
                </c:pt>
                <c:pt idx="1734">
                  <c:v>6.9391665748107006E-5</c:v>
                </c:pt>
                <c:pt idx="1735">
                  <c:v>-8.8412166209759206E-5</c:v>
                </c:pt>
                <c:pt idx="1736">
                  <c:v>-2.2407262267113001E-4</c:v>
                </c:pt>
                <c:pt idx="1737">
                  <c:v>-3.0361270073888302E-4</c:v>
                </c:pt>
                <c:pt idx="1738">
                  <c:v>-3.0711109443012799E-4</c:v>
                </c:pt>
                <c:pt idx="1739">
                  <c:v>-2.3369160934243199E-4</c:v>
                </c:pt>
                <c:pt idx="1740">
                  <c:v>-1.01742610977429E-4</c:v>
                </c:pt>
                <c:pt idx="1741">
                  <c:v>5.5688455472206303E-5</c:v>
                </c:pt>
                <c:pt idx="1742">
                  <c:v>1.9917200278273101E-4</c:v>
                </c:pt>
                <c:pt idx="1743">
                  <c:v>2.9277168642291801E-4</c:v>
                </c:pt>
                <c:pt idx="1744">
                  <c:v>3.1304488497479999E-4</c:v>
                </c:pt>
                <c:pt idx="1745">
                  <c:v>2.5491405009526601E-4</c:v>
                </c:pt>
                <c:pt idx="1746">
                  <c:v>1.32938409997412E-4</c:v>
                </c:pt>
                <c:pt idx="1747">
                  <c:v>-2.23324795743167E-5</c:v>
                </c:pt>
                <c:pt idx="1748">
                  <c:v>-1.7201006109601201E-4</c:v>
                </c:pt>
                <c:pt idx="1749">
                  <c:v>-2.7860665574326203E-4</c:v>
                </c:pt>
                <c:pt idx="1750">
                  <c:v>-3.1542448510939799E-4</c:v>
                </c:pt>
                <c:pt idx="1751">
                  <c:v>-2.7324229542843902E-4</c:v>
                </c:pt>
                <c:pt idx="1752">
                  <c:v>-1.62624877785288E-4</c:v>
                </c:pt>
                <c:pt idx="1753">
                  <c:v>-1.12770506493131E-5</c:v>
                </c:pt>
                <c:pt idx="1754">
                  <c:v>1.42895183779525E-4</c:v>
                </c:pt>
                <c:pt idx="1755">
                  <c:v>2.6127843297341899E-4</c:v>
                </c:pt>
                <c:pt idx="1756">
                  <c:v>3.1422287777539497E-4</c:v>
                </c:pt>
                <c:pt idx="1757">
                  <c:v>2.8846825354130801E-4</c:v>
                </c:pt>
                <c:pt idx="1758">
                  <c:v>1.9046496568067499E-4</c:v>
                </c:pt>
                <c:pt idx="1759">
                  <c:v>4.4758545606451201E-5</c:v>
                </c:pt>
                <c:pt idx="1760">
                  <c:v>-1.1215792987676699E-4</c:v>
                </c:pt>
                <c:pt idx="1761">
                  <c:v>-2.40983756045066E-4</c:v>
                </c:pt>
                <c:pt idx="1762">
                  <c:v>-3.0945370555718901E-4</c:v>
                </c:pt>
                <c:pt idx="1763">
                  <c:v>-3.0041905480109499E-4</c:v>
                </c:pt>
                <c:pt idx="1764">
                  <c:v>-2.16142588105553E-4</c:v>
                </c:pt>
                <c:pt idx="1765">
                  <c:v>-7.7731869367703903E-5</c:v>
                </c:pt>
                <c:pt idx="1766">
                  <c:v>8.0147278266795596E-5</c:v>
                </c:pt>
                <c:pt idx="1767">
                  <c:v>2.1795304286175801E-4</c:v>
                </c:pt>
                <c:pt idx="1768">
                  <c:v>3.0117111578947602E-4</c:v>
                </c:pt>
                <c:pt idx="1769">
                  <c:v>3.0895901443775799E-4</c:v>
                </c:pt>
                <c:pt idx="1770">
                  <c:v>2.3936621127752599E-4</c:v>
                </c:pt>
                <c:pt idx="1771">
                  <c:v>1.09822655582667E-4</c:v>
                </c:pt>
                <c:pt idx="1772">
                  <c:v>-4.7226665493163301E-5</c:v>
                </c:pt>
                <c:pt idx="1773">
                  <c:v>-1.9244777522326801E-4</c:v>
                </c:pt>
                <c:pt idx="1774">
                  <c:v>-2.89469145789383E-4</c:v>
                </c:pt>
                <c:pt idx="1775">
                  <c:v>-3.1399117305633598E-4</c:v>
                </c:pt>
                <c:pt idx="1776">
                  <c:v>-2.5987216317150601E-4</c:v>
                </c:pt>
                <c:pt idx="1777">
                  <c:v>-1.4066655789051299E-4</c:v>
                </c:pt>
                <c:pt idx="1778">
                  <c:v>1.3769859446131501E-5</c:v>
                </c:pt>
                <c:pt idx="1779">
                  <c:v>1.64757530062486E-4</c:v>
                </c:pt>
                <c:pt idx="1780">
                  <c:v>2.7448065519317702E-4</c:v>
                </c:pt>
                <c:pt idx="1781">
                  <c:v>3.1545839747637198E-4</c:v>
                </c:pt>
                <c:pt idx="1782">
                  <c:v>2.7742762714978698E-4</c:v>
                </c:pt>
                <c:pt idx="1783">
                  <c:v>1.69913386567485E-4</c:v>
                </c:pt>
                <c:pt idx="1784">
                  <c:v>1.9843284253232199E-5</c:v>
                </c:pt>
                <c:pt idx="1785">
                  <c:v>-1.3519669170104201E-4</c:v>
                </c:pt>
                <c:pt idx="1786">
                  <c:v>-2.5637581751940399E-4</c:v>
                </c:pt>
                <c:pt idx="1787">
                  <c:v>-3.13344029399925E-4</c:v>
                </c:pt>
                <c:pt idx="1788">
                  <c:v>-2.91833285272E-4</c:v>
                </c:pt>
                <c:pt idx="1789">
                  <c:v>-1.9723108444543499E-4</c:v>
                </c:pt>
                <c:pt idx="1790">
                  <c:v>-5.3231134986691501E-5</c:v>
                </c:pt>
                <c:pt idx="1791">
                  <c:v>1.0410088245145601E-4</c:v>
                </c:pt>
                <c:pt idx="1792">
                  <c:v>2.35360188084647E-4</c:v>
                </c:pt>
                <c:pt idx="1793">
                  <c:v>3.0767207454343099E-4</c:v>
                </c:pt>
                <c:pt idx="1794">
                  <c:v>3.0292558127383099E-4</c:v>
                </c:pt>
                <c:pt idx="1795">
                  <c:v>2.2230949696032401E-4</c:v>
                </c:pt>
                <c:pt idx="1796">
                  <c:v>8.60146200251086E-5</c:v>
                </c:pt>
                <c:pt idx="1797">
                  <c:v>-7.1823152091359695E-5</c:v>
                </c:pt>
                <c:pt idx="1798">
                  <c:v>-2.1167237020805899E-4</c:v>
                </c:pt>
                <c:pt idx="1799">
                  <c:v>-2.9850693008609698E-4</c:v>
                </c:pt>
                <c:pt idx="1800">
                  <c:v>-3.1057857752151899E-4</c:v>
                </c:pt>
                <c:pt idx="1801">
                  <c:v>-2.4486389352705801E-4</c:v>
                </c:pt>
                <c:pt idx="1802">
                  <c:v>-1.17821528373432E-4</c:v>
                </c:pt>
                <c:pt idx="1803">
                  <c:v>3.8729969473018697E-5</c:v>
                </c:pt>
                <c:pt idx="1804">
                  <c:v>1.85581306201664E-4</c:v>
                </c:pt>
                <c:pt idx="1805">
                  <c:v>2.8595265352926002E-4</c:v>
                </c:pt>
                <c:pt idx="1806">
                  <c:v>3.14705384858978E-4</c:v>
                </c:pt>
                <c:pt idx="1807">
                  <c:v>2.64638200260292E-4</c:v>
                </c:pt>
                <c:pt idx="1808">
                  <c:v>1.4829073671020901E-4</c:v>
                </c:pt>
                <c:pt idx="1809">
                  <c:v>-5.1970617778901701E-6</c:v>
                </c:pt>
                <c:pt idx="1810">
                  <c:v>-1.5738322390348601E-4</c:v>
                </c:pt>
                <c:pt idx="1811">
                  <c:v>-2.70151781267814E-4</c:v>
                </c:pt>
                <c:pt idx="1812">
                  <c:v>-3.1525914911363699E-4</c:v>
                </c:pt>
                <c:pt idx="1813">
                  <c:v>-2.8140790733817498E-4</c:v>
                </c:pt>
                <c:pt idx="1814">
                  <c:v>-1.77076309441948E-4</c:v>
                </c:pt>
                <c:pt idx="1815">
                  <c:v>-2.83948513443135E-5</c:v>
                </c:pt>
                <c:pt idx="1816">
                  <c:v>1.27398273421374E-4</c:v>
                </c:pt>
                <c:pt idx="1817">
                  <c:v>2.5128371028716701E-4</c:v>
                </c:pt>
                <c:pt idx="1818">
                  <c:v>3.1223358306057397E-4</c:v>
                </c:pt>
                <c:pt idx="1819">
                  <c:v>2.9498261799993199E-4</c:v>
                </c:pt>
                <c:pt idx="1820">
                  <c:v>2.0385142632189899E-4</c:v>
                </c:pt>
                <c:pt idx="1821">
                  <c:v>6.1664380319107598E-5</c:v>
                </c:pt>
                <c:pt idx="1822">
                  <c:v>-9.5966892272648002E-5</c:v>
                </c:pt>
                <c:pt idx="1823">
                  <c:v>-2.2956266135934001E-4</c:v>
                </c:pt>
                <c:pt idx="1824">
                  <c:v>-3.0566303780522398E-4</c:v>
                </c:pt>
                <c:pt idx="1825">
                  <c:v>-3.05208210236967E-4</c:v>
                </c:pt>
                <c:pt idx="1826">
                  <c:v>-2.2831209304058399E-4</c:v>
                </c:pt>
                <c:pt idx="1827">
                  <c:v>-9.4233795796787602E-5</c:v>
                </c:pt>
                <c:pt idx="1828">
                  <c:v>6.3445940188342802E-5</c:v>
                </c:pt>
                <c:pt idx="1829">
                  <c:v>2.05235246863264E-4</c:v>
                </c:pt>
                <c:pt idx="1830">
                  <c:v>2.9562211277424301E-4</c:v>
                </c:pt>
                <c:pt idx="1831">
                  <c:v>3.1196858663446603E-4</c:v>
                </c:pt>
                <c:pt idx="1832">
                  <c:v>2.5018059265947902E-4</c:v>
                </c:pt>
                <c:pt idx="1833">
                  <c:v>1.2573331724520401E-4</c:v>
                </c:pt>
                <c:pt idx="1834">
                  <c:v>-3.0204647466004901E-5</c:v>
                </c:pt>
                <c:pt idx="1835">
                  <c:v>-1.78577670843323E-4</c:v>
                </c:pt>
                <c:pt idx="1836">
                  <c:v>-2.8222480874248902E-4</c:v>
                </c:pt>
                <c:pt idx="1837">
                  <c:v>-3.1518699249649202E-4</c:v>
                </c:pt>
                <c:pt idx="1838">
                  <c:v>-2.6920863870160002E-4</c:v>
                </c:pt>
                <c:pt idx="1839">
                  <c:v>-1.5580531129474301E-4</c:v>
                </c:pt>
                <c:pt idx="1840">
                  <c:v>-3.3795771281380501E-6</c:v>
                </c:pt>
                <c:pt idx="1841">
                  <c:v>1.4989259309558401E-4</c:v>
                </c:pt>
                <c:pt idx="1842">
                  <c:v>2.6562323351237799E-4</c:v>
                </c:pt>
                <c:pt idx="1843">
                  <c:v>3.1482688728908599E-4</c:v>
                </c:pt>
                <c:pt idx="1844">
                  <c:v>2.8518019410002501E-4</c:v>
                </c:pt>
                <c:pt idx="1845">
                  <c:v>1.84108352169127E-4</c:v>
                </c:pt>
                <c:pt idx="1846">
                  <c:v>3.6925431312172199E-5</c:v>
                </c:pt>
                <c:pt idx="1847">
                  <c:v>-1.19505692885661E-4</c:v>
                </c:pt>
                <c:pt idx="1848">
                  <c:v>-2.4600587494078501E-4</c:v>
                </c:pt>
                <c:pt idx="1849">
                  <c:v>-3.1089235950733699E-4</c:v>
                </c:pt>
                <c:pt idx="1850">
                  <c:v>-2.9791392399909601E-4</c:v>
                </c:pt>
                <c:pt idx="1851">
                  <c:v>-2.1032109810147E-4</c:v>
                </c:pt>
                <c:pt idx="1852">
                  <c:v>-7.0052048446962804E-5</c:v>
                </c:pt>
                <c:pt idx="1853">
                  <c:v>8.7761971312445597E-5</c:v>
                </c:pt>
                <c:pt idx="1854">
                  <c:v>2.2359546092090701E-4</c:v>
                </c:pt>
                <c:pt idx="1855">
                  <c:v>3.0342808025619103E-4</c:v>
                </c:pt>
                <c:pt idx="1856">
                  <c:v>3.0726525456015798E-4</c:v>
                </c:pt>
                <c:pt idx="1857">
                  <c:v>2.3414593972428E-4</c:v>
                </c:pt>
                <c:pt idx="1858">
                  <c:v>1.02383321748499E-4</c:v>
                </c:pt>
                <c:pt idx="1859">
                  <c:v>-5.5021834299209898E-5</c:v>
                </c:pt>
                <c:pt idx="1860">
                  <c:v>-1.98646430616002E-4</c:v>
                </c:pt>
                <c:pt idx="1861">
                  <c:v>-2.9251879607202798E-4</c:v>
                </c:pt>
                <c:pt idx="1862">
                  <c:v>-3.1312801439694601E-4</c:v>
                </c:pt>
                <c:pt idx="1863">
                  <c:v>-2.5531237901097402E-4</c:v>
                </c:pt>
                <c:pt idx="1864">
                  <c:v>-1.3355217445869001E-4</c:v>
                </c:pt>
                <c:pt idx="1865">
                  <c:v>2.1657000684313499E-5</c:v>
                </c:pt>
                <c:pt idx="1866">
                  <c:v>1.71442045655652E-4</c:v>
                </c:pt>
                <c:pt idx="1867">
                  <c:v>2.7828836674329601E-4</c:v>
                </c:pt>
                <c:pt idx="1868">
                  <c:v>3.1543564000438801E-4</c:v>
                </c:pt>
                <c:pt idx="1869">
                  <c:v>2.7358010040573499E-4</c:v>
                </c:pt>
                <c:pt idx="1870">
                  <c:v>1.63204727492737E-4</c:v>
                </c:pt>
                <c:pt idx="1871">
                  <c:v>1.1953718130557901E-5</c:v>
                </c:pt>
                <c:pt idx="1872">
                  <c:v>-1.42291174092903E-4</c:v>
                </c:pt>
                <c:pt idx="1873">
                  <c:v>-2.60898359054438E-4</c:v>
                </c:pt>
                <c:pt idx="1874">
                  <c:v>-3.1416193149487101E-4</c:v>
                </c:pt>
                <c:pt idx="1875">
                  <c:v>-2.8874169927328198E-4</c:v>
                </c:pt>
                <c:pt idx="1876">
                  <c:v>-1.9100431724524E-4</c:v>
                </c:pt>
                <c:pt idx="1877">
                  <c:v>-4.5428719058367298E-5</c:v>
                </c:pt>
                <c:pt idx="1878">
                  <c:v>1.11524783635987E-4</c:v>
                </c:pt>
                <c:pt idx="1879">
                  <c:v>2.4054621241917799E-4</c:v>
                </c:pt>
                <c:pt idx="1880">
                  <c:v>3.0932135006162101E-4</c:v>
                </c:pt>
                <c:pt idx="1881">
                  <c:v>3.0062503669078702E-4</c:v>
                </c:pt>
                <c:pt idx="1882">
                  <c:v>2.1663531793841099E-4</c:v>
                </c:pt>
                <c:pt idx="1883">
                  <c:v>7.8387939900415697E-5</c:v>
                </c:pt>
                <c:pt idx="1884">
                  <c:v>-7.9492183969114103E-5</c:v>
                </c:pt>
                <c:pt idx="1885">
                  <c:v>-2.17462997229871E-4</c:v>
                </c:pt>
                <c:pt idx="1886">
                  <c:v>-3.0096885379191302E-4</c:v>
                </c:pt>
                <c:pt idx="1887">
                  <c:v>-3.0909519384654998E-4</c:v>
                </c:pt>
                <c:pt idx="1888">
                  <c:v>-2.3980672511494499E-4</c:v>
                </c:pt>
                <c:pt idx="1889">
                  <c:v>-1.1045717442538299E-4</c:v>
                </c:pt>
                <c:pt idx="1890">
                  <c:v>4.65570608255783E-5</c:v>
                </c:pt>
                <c:pt idx="1891">
                  <c:v>1.9191079137373699E-4</c:v>
                </c:pt>
                <c:pt idx="1892">
                  <c:v>2.89199273694226E-4</c:v>
                </c:pt>
                <c:pt idx="1893">
                  <c:v>3.1405600385595001E-4</c:v>
                </c:pt>
                <c:pt idx="1894">
                  <c:v>2.60255459589948E-4</c:v>
                </c:pt>
                <c:pt idx="1895">
                  <c:v>1.41272320961984E-4</c:v>
                </c:pt>
                <c:pt idx="1896">
                  <c:v>-1.30933468407614E-5</c:v>
                </c:pt>
                <c:pt idx="1897">
                  <c:v>-1.6417970470201099E-4</c:v>
                </c:pt>
                <c:pt idx="1898">
                  <c:v>-2.7414623702369799E-4</c:v>
                </c:pt>
                <c:pt idx="1899">
                  <c:v>-3.1545114360301301E-4</c:v>
                </c:pt>
                <c:pt idx="1900">
                  <c:v>-2.7774935435013098E-4</c:v>
                </c:pt>
                <c:pt idx="1901">
                  <c:v>-1.70483516268356E-4</c:v>
                </c:pt>
                <c:pt idx="1902">
                  <c:v>-2.05190239342183E-5</c:v>
                </c:pt>
                <c:pt idx="1903">
                  <c:v>1.3458458523502801E-4</c:v>
                </c:pt>
                <c:pt idx="1904">
                  <c:v>2.5598065013000799E-4</c:v>
                </c:pt>
                <c:pt idx="1905">
                  <c:v>3.13264773211262E-4</c:v>
                </c:pt>
                <c:pt idx="1906">
                  <c:v>2.9208979048818998E-4</c:v>
                </c:pt>
                <c:pt idx="1907">
                  <c:v>1.9775910774383999E-4</c:v>
                </c:pt>
                <c:pt idx="1908">
                  <c:v>5.3898429656608101E-5</c:v>
                </c:pt>
                <c:pt idx="1909">
                  <c:v>-1.0346144449970501E-4</c:v>
                </c:pt>
                <c:pt idx="1910">
                  <c:v>-2.34908758052862E-4</c:v>
                </c:pt>
                <c:pt idx="1911">
                  <c:v>-3.0752171588354201E-4</c:v>
                </c:pt>
                <c:pt idx="1912">
                  <c:v>-3.0311395224496402E-4</c:v>
                </c:pt>
                <c:pt idx="1913">
                  <c:v>-2.2278941888419099E-4</c:v>
                </c:pt>
                <c:pt idx="1914">
                  <c:v>-8.6665893478656496E-5</c:v>
                </c:pt>
                <c:pt idx="1915">
                  <c:v>7.1163642584778407E-5</c:v>
                </c:pt>
                <c:pt idx="1916">
                  <c:v>2.1116980289566701E-4</c:v>
                </c:pt>
                <c:pt idx="1917">
                  <c:v>2.9828717606898502E-4</c:v>
                </c:pt>
                <c:pt idx="1918">
                  <c:v>3.1069667555652701E-4</c:v>
                </c:pt>
                <c:pt idx="1919">
                  <c:v>2.4529026522869199E-4</c:v>
                </c:pt>
                <c:pt idx="1920">
                  <c:v>1.18449386303998E-4</c:v>
                </c:pt>
                <c:pt idx="1921">
                  <c:v>-3.8057876227176901E-5</c:v>
                </c:pt>
                <c:pt idx="1922">
                  <c:v>-1.8503330756333201E-4</c:v>
                </c:pt>
                <c:pt idx="1923">
                  <c:v>-2.8566599915694598E-4</c:v>
                </c:pt>
                <c:pt idx="1924">
                  <c:v>-3.1475186911850101E-4</c:v>
                </c:pt>
                <c:pt idx="1925">
                  <c:v>-2.6500618088048797E-4</c:v>
                </c:pt>
                <c:pt idx="1926">
                  <c:v>-1.48888050661963E-4</c:v>
                </c:pt>
                <c:pt idx="1927">
                  <c:v>4.52001547926031E-6</c:v>
                </c:pt>
                <c:pt idx="1928">
                  <c:v>1.56796015703563E-4</c:v>
                </c:pt>
                <c:pt idx="1929">
                  <c:v>2.6980148110304397E-4</c:v>
                </c:pt>
                <c:pt idx="1930">
                  <c:v>3.1523349183339199E-4</c:v>
                </c:pt>
                <c:pt idx="1931">
                  <c:v>2.8171331896745602E-4</c:v>
                </c:pt>
                <c:pt idx="1932">
                  <c:v>1.7763629774356801E-4</c:v>
                </c:pt>
                <c:pt idx="1933">
                  <c:v>2.9069163774215098E-5</c:v>
                </c:pt>
                <c:pt idx="1934">
                  <c:v>-1.2677852259438999E-4</c:v>
                </c:pt>
                <c:pt idx="1935">
                  <c:v>-2.5087374150237402E-4</c:v>
                </c:pt>
                <c:pt idx="1936">
                  <c:v>-3.1213607554338402E-4</c:v>
                </c:pt>
                <c:pt idx="1937">
                  <c:v>-2.9522199311291902E-4</c:v>
                </c:pt>
                <c:pt idx="1938">
                  <c:v>-2.0436773108304E-4</c:v>
                </c:pt>
                <c:pt idx="1939">
                  <c:v>-6.2328302998052406E-5</c:v>
                </c:pt>
                <c:pt idx="1940">
                  <c:v>9.53216352295185E-5</c:v>
                </c:pt>
                <c:pt idx="1941">
                  <c:v>2.2909767858136199E-4</c:v>
                </c:pt>
                <c:pt idx="1942">
                  <c:v>3.0549478711368501E-4</c:v>
                </c:pt>
                <c:pt idx="1943">
                  <c:v>3.0537883106131501E-4</c:v>
                </c:pt>
                <c:pt idx="1944">
                  <c:v>2.2877885233690601E-4</c:v>
                </c:pt>
                <c:pt idx="1945">
                  <c:v>9.4879790803755796E-5</c:v>
                </c:pt>
                <c:pt idx="1946">
                  <c:v>-6.2782502927685903E-5</c:v>
                </c:pt>
                <c:pt idx="1947">
                  <c:v>-2.04720529326516E-4</c:v>
                </c:pt>
                <c:pt idx="1948">
                  <c:v>-2.9538502916155799E-4</c:v>
                </c:pt>
                <c:pt idx="1949">
                  <c:v>-3.1206851600740101E-4</c:v>
                </c:pt>
                <c:pt idx="1950">
                  <c:v>-2.5059250708666601E-4</c:v>
                </c:pt>
                <c:pt idx="1951">
                  <c:v>-1.2635405020302199E-4</c:v>
                </c:pt>
                <c:pt idx="1952">
                  <c:v>2.9530562397589199E-5</c:v>
                </c:pt>
                <c:pt idx="1953">
                  <c:v>1.7801906245141499E-4</c:v>
                </c:pt>
                <c:pt idx="1954">
                  <c:v>2.8192158396419598E-4</c:v>
                </c:pt>
                <c:pt idx="1955">
                  <c:v>3.1521509585860798E-4</c:v>
                </c:pt>
                <c:pt idx="1956">
                  <c:v>2.69561031542743E-4</c:v>
                </c:pt>
                <c:pt idx="1957">
                  <c:v>1.56393734641761E-4</c:v>
                </c:pt>
                <c:pt idx="1958">
                  <c:v>4.05665670345796E-6</c:v>
                </c:pt>
                <c:pt idx="1959">
                  <c:v>-1.4929643607189801E-4</c:v>
                </c:pt>
                <c:pt idx="1960">
                  <c:v>-2.6525731026519702E-4</c:v>
                </c:pt>
                <c:pt idx="1961">
                  <c:v>-3.1478284556569097E-4</c:v>
                </c:pt>
                <c:pt idx="1962">
                  <c:v>-2.85469064423254E-4</c:v>
                </c:pt>
                <c:pt idx="1963">
                  <c:v>-1.84657785174506E-4</c:v>
                </c:pt>
                <c:pt idx="1964">
                  <c:v>-3.7597818095069498E-5</c:v>
                </c:pt>
                <c:pt idx="1965">
                  <c:v>1.18878755766207E-4</c:v>
                </c:pt>
                <c:pt idx="1966">
                  <c:v>2.4558140777557701E-4</c:v>
                </c:pt>
                <c:pt idx="1967">
                  <c:v>3.1077667273110403E-4</c:v>
                </c:pt>
                <c:pt idx="1968">
                  <c:v>2.98135992082615E-4</c:v>
                </c:pt>
                <c:pt idx="1969">
                  <c:v>2.1082530271561301E-4</c:v>
                </c:pt>
                <c:pt idx="1970">
                  <c:v>7.0712108418259298E-5</c:v>
                </c:pt>
                <c:pt idx="1971">
                  <c:v>-8.7111372098521496E-5</c:v>
                </c:pt>
                <c:pt idx="1972">
                  <c:v>-2.2311726907350799E-4</c:v>
                </c:pt>
                <c:pt idx="1973">
                  <c:v>-3.0324206188998398E-4</c:v>
                </c:pt>
                <c:pt idx="1974">
                  <c:v>-3.0741799912893398E-4</c:v>
                </c:pt>
                <c:pt idx="1975">
                  <c:v>-2.3459919140323099E-4</c:v>
                </c:pt>
                <c:pt idx="1976">
                  <c:v>-1.03023560842862E-4</c:v>
                </c:pt>
                <c:pt idx="1977">
                  <c:v>5.4354959642372703E-5</c:v>
                </c:pt>
                <c:pt idx="1978">
                  <c:v>1.9811994329148601E-4</c:v>
                </c:pt>
                <c:pt idx="1979">
                  <c:v>2.92264558096347E-4</c:v>
                </c:pt>
                <c:pt idx="1980">
                  <c:v>3.1320970124828899E-4</c:v>
                </c:pt>
                <c:pt idx="1981">
                  <c:v>2.5570953171067301E-4</c:v>
                </c:pt>
                <c:pt idx="1982">
                  <c:v>1.3416532364934899E-4</c:v>
                </c:pt>
                <c:pt idx="1983">
                  <c:v>-2.09814220211969E-5</c:v>
                </c:pt>
                <c:pt idx="1984">
                  <c:v>-1.70873240387241E-4</c:v>
                </c:pt>
                <c:pt idx="1985">
                  <c:v>-2.7796879567767503E-4</c:v>
                </c:pt>
                <c:pt idx="1986">
                  <c:v>-3.15445341697418E-4</c:v>
                </c:pt>
                <c:pt idx="1987">
                  <c:v>-2.7391664500821098E-4</c:v>
                </c:pt>
                <c:pt idx="1988">
                  <c:v>-1.6378382532119799E-4</c:v>
                </c:pt>
                <c:pt idx="1989">
                  <c:v>-1.2630330541403199E-5</c:v>
                </c:pt>
                <c:pt idx="1990">
                  <c:v>1.41686508875368E-4</c:v>
                </c:pt>
                <c:pt idx="1991">
                  <c:v>2.6051708318501501E-4</c:v>
                </c:pt>
                <c:pt idx="1992">
                  <c:v>3.1409953788032202E-4</c:v>
                </c:pt>
                <c:pt idx="1993">
                  <c:v>2.8901381478143201E-4</c:v>
                </c:pt>
                <c:pt idx="1994">
                  <c:v>1.9154278885898999E-4</c:v>
                </c:pt>
                <c:pt idx="1995">
                  <c:v>4.6098683221619299E-5</c:v>
                </c:pt>
                <c:pt idx="1996">
                  <c:v>-1.1089112360407501E-4</c:v>
                </c:pt>
                <c:pt idx="1997">
                  <c:v>-2.4010756060454099E-4</c:v>
                </c:pt>
                <c:pt idx="1998">
                  <c:v>-3.0918756953243298E-4</c:v>
                </c:pt>
                <c:pt idx="1999">
                  <c:v>-3.0082963361049601E-4</c:v>
                </c:pt>
                <c:pt idx="2000">
                  <c:v>-2.1712704973925E-4</c:v>
                </c:pt>
                <c:pt idx="2001">
                  <c:v>-7.9043649302381496E-5</c:v>
                </c:pt>
                <c:pt idx="2002">
                  <c:v>7.8836723453469605E-5</c:v>
                </c:pt>
                <c:pt idx="2003">
                  <c:v>2.1697194975287299E-4</c:v>
                </c:pt>
                <c:pt idx="2004">
                  <c:v>3.00765205240412E-4</c:v>
                </c:pt>
                <c:pt idx="2005">
                  <c:v>3.0922994926361498E-4</c:v>
                </c:pt>
                <c:pt idx="2006">
                  <c:v>2.40246134170409E-4</c:v>
                </c:pt>
                <c:pt idx="2007">
                  <c:v>1.1109118439541E-4</c:v>
                </c:pt>
                <c:pt idx="2008">
                  <c:v>-4.5887241671094903E-5</c:v>
                </c:pt>
                <c:pt idx="2009">
                  <c:v>-1.9137292339729299E-4</c:v>
                </c:pt>
                <c:pt idx="2010">
                  <c:v>-2.8892806926721299E-4</c:v>
                </c:pt>
                <c:pt idx="2011">
                  <c:v>-3.1411938780954399E-4</c:v>
                </c:pt>
                <c:pt idx="2012">
                  <c:v>-2.60637557019764E-4</c:v>
                </c:pt>
                <c:pt idx="2013">
                  <c:v>-1.4187743319636601E-4</c:v>
                </c:pt>
                <c:pt idx="2014">
                  <c:v>1.24167739147588E-5</c:v>
                </c:pt>
                <c:pt idx="2015">
                  <c:v>1.6360112297085901E-4</c:v>
                </c:pt>
                <c:pt idx="2016">
                  <c:v>2.7381055587122398E-4</c:v>
                </c:pt>
                <c:pt idx="2017">
                  <c:v>3.15442436456269E-4</c:v>
                </c:pt>
                <c:pt idx="2018">
                  <c:v>2.7806980196803401E-4</c:v>
                </c:pt>
                <c:pt idx="2019">
                  <c:v>1.7105286055708901E-4</c:v>
                </c:pt>
                <c:pt idx="2020">
                  <c:v>2.1194669084713599E-5</c:v>
                </c:pt>
                <c:pt idx="2021">
                  <c:v>-1.3397185874211001E-4</c:v>
                </c:pt>
                <c:pt idx="2022">
                  <c:v>-2.5558430344589899E-4</c:v>
                </c:pt>
                <c:pt idx="2023">
                  <c:v>-3.1318407382175301E-4</c:v>
                </c:pt>
                <c:pt idx="2024">
                  <c:v>-2.9234495005600603E-4</c:v>
                </c:pt>
                <c:pt idx="2025">
                  <c:v>-1.9828621997232699E-4</c:v>
                </c:pt>
                <c:pt idx="2026">
                  <c:v>-5.4565476018173802E-5</c:v>
                </c:pt>
                <c:pt idx="2027">
                  <c:v>1.02821529904369E-4</c:v>
                </c:pt>
                <c:pt idx="2028">
                  <c:v>2.3445624580390001E-4</c:v>
                </c:pt>
                <c:pt idx="2029">
                  <c:v>3.0736994048088901E-4</c:v>
                </c:pt>
                <c:pt idx="2030">
                  <c:v>3.0330092677975998E-4</c:v>
                </c:pt>
                <c:pt idx="2031">
                  <c:v>2.2326831442429101E-4</c:v>
                </c:pt>
                <c:pt idx="2032">
                  <c:v>8.7316767665189895E-5</c:v>
                </c:pt>
                <c:pt idx="2033">
                  <c:v>-7.0503805229559096E-5</c:v>
                </c:pt>
                <c:pt idx="2034">
                  <c:v>-2.1066626273071E-4</c:v>
                </c:pt>
                <c:pt idx="2035">
                  <c:v>-2.98066047852341E-4</c:v>
                </c:pt>
                <c:pt idx="2036">
                  <c:v>-3.1081334222183302E-4</c:v>
                </c:pt>
                <c:pt idx="2037">
                  <c:v>-2.4571550688587499E-4</c:v>
                </c:pt>
                <c:pt idx="2038">
                  <c:v>-1.1907669854201E-4</c:v>
                </c:pt>
                <c:pt idx="2039">
                  <c:v>3.7385607649909802E-5</c:v>
                </c:pt>
                <c:pt idx="2040">
                  <c:v>1.8448445648243801E-4</c:v>
                </c:pt>
                <c:pt idx="2041">
                  <c:v>2.8537802873045902E-4</c:v>
                </c:pt>
                <c:pt idx="2042">
                  <c:v>3.1479690332617401E-4</c:v>
                </c:pt>
                <c:pt idx="2043">
                  <c:v>2.65372940625637E-4</c:v>
                </c:pt>
                <c:pt idx="2044">
                  <c:v>1.4948467869120401E-4</c:v>
                </c:pt>
                <c:pt idx="2045">
                  <c:v>-3.8429483570630303E-6</c:v>
                </c:pt>
                <c:pt idx="2046">
                  <c:v>-1.5620808514938301E-4</c:v>
                </c:pt>
                <c:pt idx="2047">
                  <c:v>-2.6944993797143203E-4</c:v>
                </c:pt>
                <c:pt idx="2048">
                  <c:v>-3.1520638228247499E-4</c:v>
                </c:pt>
                <c:pt idx="2049">
                  <c:v>-2.8201743275243802E-4</c:v>
                </c:pt>
                <c:pt idx="2050">
                  <c:v>-1.7819546768041401E-4</c:v>
                </c:pt>
                <c:pt idx="2051">
                  <c:v>-2.9743342283403999E-5</c:v>
                </c:pt>
                <c:pt idx="2052">
                  <c:v>1.26158187702784E-4</c:v>
                </c:pt>
                <c:pt idx="2053">
                  <c:v>2.50462616950233E-4</c:v>
                </c:pt>
                <c:pt idx="2054">
                  <c:v>3.1203713002522202E-4</c:v>
                </c:pt>
                <c:pt idx="2055">
                  <c:v>2.9546000814757403E-4</c:v>
                </c:pt>
                <c:pt idx="2056">
                  <c:v>2.04883094328544E-4</c:v>
                </c:pt>
                <c:pt idx="2057">
                  <c:v>6.2991938532487601E-5</c:v>
                </c:pt>
                <c:pt idx="2058">
                  <c:v>-9.46759390426472E-5</c:v>
                </c:pt>
                <c:pt idx="2059">
                  <c:v>-2.2863164035766501E-4</c:v>
                </c:pt>
                <c:pt idx="2060">
                  <c:v>-3.0532512901737898E-4</c:v>
                </c:pt>
                <c:pt idx="2061">
                  <c:v>-3.0554804501510102E-4</c:v>
                </c:pt>
                <c:pt idx="2062">
                  <c:v>-2.29244557656332E-4</c:v>
                </c:pt>
                <c:pt idx="2063">
                  <c:v>-9.5525348702545494E-5</c:v>
                </c:pt>
                <c:pt idx="2064">
                  <c:v>6.2118776430035097E-5</c:v>
                </c:pt>
                <c:pt idx="2065">
                  <c:v>2.0420486864880101E-4</c:v>
                </c:pt>
                <c:pt idx="2066">
                  <c:v>2.9514658471943897E-4</c:v>
                </c:pt>
                <c:pt idx="2067">
                  <c:v>3.1216700769060902E-4</c:v>
                </c:pt>
                <c:pt idx="2068">
                  <c:v>2.5100326704214298E-4</c:v>
                </c:pt>
                <c:pt idx="2069">
                  <c:v>1.26974201051749E-4</c:v>
                </c:pt>
                <c:pt idx="2070">
                  <c:v>-2.8856341282811601E-5</c:v>
                </c:pt>
                <c:pt idx="2071">
                  <c:v>-1.7745963393134699E-4</c:v>
                </c:pt>
                <c:pt idx="2072">
                  <c:v>-2.8161706038213198E-4</c:v>
                </c:pt>
                <c:pt idx="2073">
                  <c:v>-3.1524174703480301E-4</c:v>
                </c:pt>
                <c:pt idx="2074">
                  <c:v>-2.69912182524786E-4</c:v>
                </c:pt>
                <c:pt idx="2075">
                  <c:v>-1.5698143748781799E-4</c:v>
                </c:pt>
                <c:pt idx="2076">
                  <c:v>-4.7337175898895204E-6</c:v>
                </c:pt>
                <c:pt idx="2077">
                  <c:v>1.4869959124427901E-4</c:v>
                </c:pt>
                <c:pt idx="2078">
                  <c:v>2.64890164986025E-4</c:v>
                </c:pt>
                <c:pt idx="2079">
                  <c:v>3.1473735364773798E-4</c:v>
                </c:pt>
                <c:pt idx="2080">
                  <c:v>2.8575661959958298E-4</c:v>
                </c:pt>
                <c:pt idx="2081">
                  <c:v>1.85206367467342E-4</c:v>
                </c:pt>
                <c:pt idx="2082">
                  <c:v>3.8270031666014901E-5</c:v>
                </c:pt>
                <c:pt idx="2083">
                  <c:v>-1.18251270976106E-4</c:v>
                </c:pt>
                <c:pt idx="2084">
                  <c:v>-2.4515580922463402E-4</c:v>
                </c:pt>
                <c:pt idx="2085">
                  <c:v>-3.1065955421662498E-4</c:v>
                </c:pt>
                <c:pt idx="2086">
                  <c:v>-2.98356686663101E-4</c:v>
                </c:pt>
                <c:pt idx="2087">
                  <c:v>-2.1132853606429199E-4</c:v>
                </c:pt>
                <c:pt idx="2088">
                  <c:v>-7.1371842621121496E-5</c:v>
                </c:pt>
                <c:pt idx="2089">
                  <c:v>8.6460371565276901E-5</c:v>
                </c:pt>
                <c:pt idx="2090">
                  <c:v>2.2263804933194599E-4</c:v>
                </c:pt>
                <c:pt idx="2091">
                  <c:v>3.03054646497242E-4</c:v>
                </c:pt>
                <c:pt idx="2092">
                  <c:v>3.0756932743276601E-4</c:v>
                </c:pt>
                <c:pt idx="2093">
                  <c:v>2.35051362291168E-4</c:v>
                </c:pt>
                <c:pt idx="2094">
                  <c:v>1.0366332531095701E-4</c:v>
                </c:pt>
                <c:pt idx="2095">
                  <c:v>-5.3687834573965501E-5</c:v>
                </c:pt>
                <c:pt idx="2096">
                  <c:v>-1.97592543234692E-4</c:v>
                </c:pt>
                <c:pt idx="2097">
                  <c:v>-2.9200897366714399E-4</c:v>
                </c:pt>
                <c:pt idx="2098">
                  <c:v>-3.1328994515250098E-4</c:v>
                </c:pt>
                <c:pt idx="2099">
                  <c:v>-2.56105506364692E-4</c:v>
                </c:pt>
                <c:pt idx="2100">
                  <c:v>-1.3477785474462901E-4</c:v>
                </c:pt>
                <c:pt idx="2101">
                  <c:v>2.03057466973365E-5</c:v>
                </c:pt>
                <c:pt idx="2102">
                  <c:v>1.7030364791124699E-4</c:v>
                </c:pt>
                <c:pt idx="2103">
                  <c:v>2.77647944018654E-4</c:v>
                </c:pt>
                <c:pt idx="2104">
                  <c:v>3.1545359014379201E-4</c:v>
                </c:pt>
                <c:pt idx="2105">
                  <c:v>2.7425192768541599E-4</c:v>
                </c:pt>
                <c:pt idx="2106">
                  <c:v>1.6436216860278501E-4</c:v>
                </c:pt>
                <c:pt idx="2107">
                  <c:v>1.33068847647175E-5</c:v>
                </c:pt>
                <c:pt idx="2108">
                  <c:v>-1.4108119091259301E-4</c:v>
                </c:pt>
                <c:pt idx="2109">
                  <c:v>-2.6013460712167702E-4</c:v>
                </c:pt>
                <c:pt idx="2110">
                  <c:v>-3.1403569721919199E-4</c:v>
                </c:pt>
                <c:pt idx="2111">
                  <c:v>-2.8928459881212901E-4</c:v>
                </c:pt>
                <c:pt idx="2112">
                  <c:v>-1.9208037804120499E-4</c:v>
                </c:pt>
                <c:pt idx="2113">
                  <c:v>-4.6768435009704199E-5</c:v>
                </c:pt>
                <c:pt idx="2114">
                  <c:v>1.10256952700284E-4</c:v>
                </c:pt>
                <c:pt idx="2115">
                  <c:v>2.3966780262201E-4</c:v>
                </c:pt>
                <c:pt idx="2116">
                  <c:v>3.09052364585946E-4</c:v>
                </c:pt>
                <c:pt idx="2117">
                  <c:v>3.0103284461765198E-4</c:v>
                </c:pt>
                <c:pt idx="2118">
                  <c:v>2.17617781242677E-4</c:v>
                </c:pt>
                <c:pt idx="2119">
                  <c:v>7.9698994552769304E-5</c:v>
                </c:pt>
                <c:pt idx="2120">
                  <c:v>-7.8180899739547705E-5</c:v>
                </c:pt>
                <c:pt idx="2121">
                  <c:v>-2.16479902693003E-4</c:v>
                </c:pt>
                <c:pt idx="2122">
                  <c:v>-3.0056017107317799E-4</c:v>
                </c:pt>
                <c:pt idx="2123">
                  <c:v>-3.0936328006813898E-4</c:v>
                </c:pt>
                <c:pt idx="2124">
                  <c:v>-2.40684436419575E-4</c:v>
                </c:pt>
                <c:pt idx="2125">
                  <c:v>-1.11724682571883E-4</c:v>
                </c:pt>
                <c:pt idx="2126">
                  <c:v>4.5217211115548597E-5</c:v>
                </c:pt>
                <c:pt idx="2127">
                  <c:v>1.9083417377187799E-4</c:v>
                </c:pt>
                <c:pt idx="2128">
                  <c:v>2.8865553375777498E-4</c:v>
                </c:pt>
                <c:pt idx="2129">
                  <c:v>3.1418132462510801E-4</c:v>
                </c:pt>
                <c:pt idx="2130">
                  <c:v>2.6101845370064602E-4</c:v>
                </c:pt>
                <c:pt idx="2131">
                  <c:v>1.42481891805926E-4</c:v>
                </c:pt>
                <c:pt idx="2132">
                  <c:v>-1.1740143785073601E-5</c:v>
                </c:pt>
                <c:pt idx="2133">
                  <c:v>-1.63021787534537E-4</c:v>
                </c:pt>
                <c:pt idx="2134">
                  <c:v>-2.7347361328222702E-4</c:v>
                </c:pt>
                <c:pt idx="2135">
                  <c:v>-3.1543227607625299E-4</c:v>
                </c:pt>
                <c:pt idx="2136">
                  <c:v>-2.7838896852720399E-4</c:v>
                </c:pt>
                <c:pt idx="2137">
                  <c:v>-1.7162141681073499E-4</c:v>
                </c:pt>
                <c:pt idx="2138">
                  <c:v>-2.1870216592042701E-5</c:v>
                </c:pt>
                <c:pt idx="2139">
                  <c:v>1.33358515045101E-4</c:v>
                </c:pt>
                <c:pt idx="2140">
                  <c:v>2.5518677929303301E-4</c:v>
                </c:pt>
                <c:pt idx="2141">
                  <c:v>3.1310193160317702E-4</c:v>
                </c:pt>
                <c:pt idx="2142">
                  <c:v>2.9259876279993501E-4</c:v>
                </c:pt>
                <c:pt idx="2143">
                  <c:v>1.9881241870250499E-4</c:v>
                </c:pt>
                <c:pt idx="2144">
                  <c:v>5.5232270998326999E-5</c:v>
                </c:pt>
                <c:pt idx="2145">
                  <c:v>-1.02181141613516E-4</c:v>
                </c:pt>
                <c:pt idx="2146">
                  <c:v>-2.34002653422471E-4</c:v>
                </c:pt>
                <c:pt idx="2147">
                  <c:v>-3.07216749034696E-4</c:v>
                </c:pt>
                <c:pt idx="2148">
                  <c:v>-3.0348650401683299E-4</c:v>
                </c:pt>
                <c:pt idx="2149">
                  <c:v>-2.23746181374367E-4</c:v>
                </c:pt>
                <c:pt idx="2150">
                  <c:v>-8.7967239586151706E-5</c:v>
                </c:pt>
                <c:pt idx="2151">
                  <c:v>6.9843643065551603E-5</c:v>
                </c:pt>
                <c:pt idx="2152">
                  <c:v>2.10161752032981E-4</c:v>
                </c:pt>
                <c:pt idx="2153">
                  <c:v>2.9784354645489398E-4</c:v>
                </c:pt>
                <c:pt idx="2154">
                  <c:v>3.1092857697995798E-4</c:v>
                </c:pt>
                <c:pt idx="2155">
                  <c:v>2.4613961653953398E-4</c:v>
                </c:pt>
                <c:pt idx="2156">
                  <c:v>1.1970346219745901E-4</c:v>
                </c:pt>
                <c:pt idx="2157">
                  <c:v>-3.6713166838337402E-5</c:v>
                </c:pt>
                <c:pt idx="2158">
                  <c:v>-1.8393475548752E-4</c:v>
                </c:pt>
                <c:pt idx="2159">
                  <c:v>-2.8508874357647E-4</c:v>
                </c:pt>
                <c:pt idx="2160">
                  <c:v>-3.14840487274526E-4</c:v>
                </c:pt>
                <c:pt idx="2161">
                  <c:v>-2.6573847780609E-4</c:v>
                </c:pt>
                <c:pt idx="2162">
                  <c:v>-1.5008061804928501E-4</c:v>
                </c:pt>
                <c:pt idx="2163">
                  <c:v>3.1658635305249301E-6</c:v>
                </c:pt>
                <c:pt idx="2164">
                  <c:v>1.55619434949523E-4</c:v>
                </c:pt>
                <c:pt idx="2165">
                  <c:v>2.6909715349252602E-4</c:v>
                </c:pt>
                <c:pt idx="2166">
                  <c:v>3.15177820585781E-4</c:v>
                </c:pt>
                <c:pt idx="2167">
                  <c:v>2.8232024729207697E-4</c:v>
                </c:pt>
                <c:pt idx="2168">
                  <c:v>1.7875381667640801E-4</c:v>
                </c:pt>
                <c:pt idx="2169">
                  <c:v>3.0417383765960901E-5</c:v>
                </c:pt>
                <c:pt idx="2170">
                  <c:v>-1.25537271604421E-4</c:v>
                </c:pt>
                <c:pt idx="2171">
                  <c:v>-2.5005033852478099E-4</c:v>
                </c:pt>
                <c:pt idx="2172">
                  <c:v>-3.1193674696192701E-4</c:v>
                </c:pt>
                <c:pt idx="2173">
                  <c:v>-2.9569666200736898E-4</c:v>
                </c:pt>
                <c:pt idx="2174">
                  <c:v>-2.0539751368414899E-4</c:v>
                </c:pt>
                <c:pt idx="2175">
                  <c:v>-6.3655283865065798E-5</c:v>
                </c:pt>
                <c:pt idx="2176">
                  <c:v>9.4029806686735996E-5</c:v>
                </c:pt>
                <c:pt idx="2177">
                  <c:v>2.2816454883527301E-4</c:v>
                </c:pt>
                <c:pt idx="2178">
                  <c:v>3.0515406429791402E-4</c:v>
                </c:pt>
                <c:pt idx="2179">
                  <c:v>3.0571585131876301E-4</c:v>
                </c:pt>
                <c:pt idx="2180">
                  <c:v>2.2970920685337301E-4</c:v>
                </c:pt>
                <c:pt idx="2181">
                  <c:v>9.6170466519092097E-5</c:v>
                </c:pt>
                <c:pt idx="2182">
                  <c:v>-6.1454763753156704E-5</c:v>
                </c:pt>
                <c:pt idx="2183">
                  <c:v>-2.0368826720575101E-4</c:v>
                </c:pt>
                <c:pt idx="2184">
                  <c:v>-2.9490678054639097E-4</c:v>
                </c:pt>
                <c:pt idx="2185">
                  <c:v>-3.1226406123034098E-4</c:v>
                </c:pt>
                <c:pt idx="2186">
                  <c:v>-2.5141287063355203E-4</c:v>
                </c:pt>
                <c:pt idx="2187">
                  <c:v>-1.27593766934371E-4</c:v>
                </c:pt>
                <c:pt idx="2188">
                  <c:v>2.8181987227787902E-5</c:v>
                </c:pt>
                <c:pt idx="2189">
                  <c:v>1.76899387860391E-4</c:v>
                </c:pt>
                <c:pt idx="2190">
                  <c:v>2.81311239399228E-4</c:v>
                </c:pt>
                <c:pt idx="2191">
                  <c:v>3.1526694590229602E-4</c:v>
                </c:pt>
                <c:pt idx="2192">
                  <c:v>2.7026209002998998E-4</c:v>
                </c:pt>
                <c:pt idx="2193">
                  <c:v>1.5756841712538601E-4</c:v>
                </c:pt>
                <c:pt idx="2194">
                  <c:v>5.4107566682346602E-6</c:v>
                </c:pt>
                <c:pt idx="2195">
                  <c:v>-1.48102061362373E-4</c:v>
                </c:pt>
                <c:pt idx="2196">
                  <c:v>-2.6452179936628799E-4</c:v>
                </c:pt>
                <c:pt idx="2197">
                  <c:v>-3.1469041174480802E-4</c:v>
                </c:pt>
                <c:pt idx="2198">
                  <c:v>-2.8604285830425397E-4</c:v>
                </c:pt>
                <c:pt idx="2199">
                  <c:v>-1.8575409652033499E-4</c:v>
                </c:pt>
                <c:pt idx="2200">
                  <c:v>-3.89420689281418E-5</c:v>
                </c:pt>
                <c:pt idx="2201">
                  <c:v>1.1762324140616099E-4</c:v>
                </c:pt>
                <c:pt idx="2202">
                  <c:v>2.4472908124867598E-4</c:v>
                </c:pt>
                <c:pt idx="2203">
                  <c:v>3.1054100450346098E-4</c:v>
                </c:pt>
                <c:pt idx="2204">
                  <c:v>2.9857600672382202E-4</c:v>
                </c:pt>
                <c:pt idx="2205">
                  <c:v>2.11830795829127E-4</c:v>
                </c:pt>
                <c:pt idx="2206">
                  <c:v>7.2031248016174996E-5</c:v>
                </c:pt>
                <c:pt idx="2207">
                  <c:v>-8.5808972711850197E-5</c:v>
                </c:pt>
                <c:pt idx="2208">
                  <c:v>-2.2215780390397199E-4</c:v>
                </c:pt>
                <c:pt idx="2209">
                  <c:v>-3.0286583494138402E-4</c:v>
                </c:pt>
                <c:pt idx="2210">
                  <c:v>-3.0771923877448898E-4</c:v>
                </c:pt>
                <c:pt idx="2211">
                  <c:v>-2.3550245030495601E-4</c:v>
                </c:pt>
                <c:pt idx="2212">
                  <c:v>-1.0430261220541E-4</c:v>
                </c:pt>
                <c:pt idx="2213">
                  <c:v>5.3020462167411801E-5</c:v>
                </c:pt>
                <c:pt idx="2214">
                  <c:v>1.9706423287533701E-4</c:v>
                </c:pt>
                <c:pt idx="2215">
                  <c:v>2.9175204396188702E-4</c:v>
                </c:pt>
                <c:pt idx="2216">
                  <c:v>3.1336874573989899E-4</c:v>
                </c:pt>
                <c:pt idx="2217">
                  <c:v>2.5650030114878999E-4</c:v>
                </c:pt>
                <c:pt idx="2218">
                  <c:v>1.3538976492261901E-4</c:v>
                </c:pt>
                <c:pt idx="2219">
                  <c:v>-1.96299778255467E-5</c:v>
                </c:pt>
                <c:pt idx="2220">
                  <c:v>-1.6973327085176301E-4</c:v>
                </c:pt>
                <c:pt idx="2221">
                  <c:v>-2.7732581324438598E-4</c:v>
                </c:pt>
                <c:pt idx="2222">
                  <c:v>-3.1546038530550901E-4</c:v>
                </c:pt>
                <c:pt idx="2223">
                  <c:v>-2.7458594689271299E-4</c:v>
                </c:pt>
                <c:pt idx="2224">
                  <c:v>-1.6493975467308901E-4</c:v>
                </c:pt>
                <c:pt idx="2225">
                  <c:v>-1.3983377683637E-5</c:v>
                </c:pt>
                <c:pt idx="2226">
                  <c:v>1.4047522299325899E-4</c:v>
                </c:pt>
                <c:pt idx="2227">
                  <c:v>2.5975093262647702E-4</c:v>
                </c:pt>
                <c:pt idx="2228">
                  <c:v>3.13970409805593E-4</c:v>
                </c:pt>
                <c:pt idx="2229">
                  <c:v>2.8955405011788101E-4</c:v>
                </c:pt>
                <c:pt idx="2230">
                  <c:v>1.92617082315227E-4</c:v>
                </c:pt>
                <c:pt idx="2231">
                  <c:v>4.7437971337096598E-5</c:v>
                </c:pt>
                <c:pt idx="2232">
                  <c:v>-1.09622273846219E-4</c:v>
                </c:pt>
                <c:pt idx="2233">
                  <c:v>-2.3922694049753401E-4</c:v>
                </c:pt>
                <c:pt idx="2234">
                  <c:v>-3.0891573584504499E-4</c:v>
                </c:pt>
                <c:pt idx="2235">
                  <c:v>-3.0123466877606702E-4</c:v>
                </c:pt>
                <c:pt idx="2236">
                  <c:v>-2.18107510187908E-4</c:v>
                </c:pt>
                <c:pt idx="2237">
                  <c:v>-8.0353972632424194E-5</c:v>
                </c:pt>
                <c:pt idx="2238">
                  <c:v>7.75247158487072E-5</c:v>
                </c:pt>
                <c:pt idx="2239">
                  <c:v>2.1598685831710699E-4</c:v>
                </c:pt>
                <c:pt idx="2240">
                  <c:v>3.0035375223479502E-4</c:v>
                </c:pt>
                <c:pt idx="2241">
                  <c:v>3.0949518564587098E-4</c:v>
                </c:pt>
                <c:pt idx="2242">
                  <c:v>2.41121629843197E-4</c:v>
                </c:pt>
                <c:pt idx="2243">
                  <c:v>1.1235766603629799E-4</c:v>
                </c:pt>
                <c:pt idx="2244">
                  <c:v>-4.4546972245748702E-5</c:v>
                </c:pt>
                <c:pt idx="2245">
                  <c:v>-1.9029454497949499E-4</c:v>
                </c:pt>
                <c:pt idx="2246">
                  <c:v>-2.8838166842147398E-4</c:v>
                </c:pt>
                <c:pt idx="2247">
                  <c:v>-3.1424181401730402E-4</c:v>
                </c:pt>
                <c:pt idx="2248">
                  <c:v>-2.61398147877813E-4</c:v>
                </c:pt>
                <c:pt idx="2249">
                  <c:v>-1.4308569400594201E-4</c:v>
                </c:pt>
                <c:pt idx="2250">
                  <c:v>1.1063459568919401E-5</c:v>
                </c:pt>
                <c:pt idx="2251">
                  <c:v>1.6244170106202499E-4</c:v>
                </c:pt>
                <c:pt idx="2252">
                  <c:v>2.7313541080899298E-4</c:v>
                </c:pt>
                <c:pt idx="2253">
                  <c:v>3.15420662509774E-4</c:v>
                </c:pt>
                <c:pt idx="2254">
                  <c:v>2.7870685255724999E-4</c:v>
                </c:pt>
                <c:pt idx="2255">
                  <c:v>1.72189182409972E-4</c:v>
                </c:pt>
                <c:pt idx="2256">
                  <c:v>2.2545663343979699E-5</c:v>
                </c:pt>
                <c:pt idx="2257">
                  <c:v>-1.3274455696965401E-4</c:v>
                </c:pt>
                <c:pt idx="2258">
                  <c:v>-2.5478807950279198E-4</c:v>
                </c:pt>
                <c:pt idx="2259">
                  <c:v>-3.1301834693396097E-4</c:v>
                </c:pt>
                <c:pt idx="2260">
                  <c:v>-2.9285122755067102E-4</c:v>
                </c:pt>
                <c:pt idx="2261">
                  <c:v>-1.9933770151019301E-4</c:v>
                </c:pt>
                <c:pt idx="2262">
                  <c:v>-5.5898811525164403E-5</c:v>
                </c:pt>
                <c:pt idx="2263">
                  <c:v>1.0154028257739199E-4</c:v>
                </c:pt>
                <c:pt idx="2264">
                  <c:v>2.3354798299826001E-4</c:v>
                </c:pt>
                <c:pt idx="2265">
                  <c:v>3.0706214225071201E-4</c:v>
                </c:pt>
                <c:pt idx="2266">
                  <c:v>3.03670683101235E-4</c:v>
                </c:pt>
                <c:pt idx="2267">
                  <c:v>2.2422301753290301E-4</c:v>
                </c:pt>
                <c:pt idx="2268">
                  <c:v>8.8617306244838796E-5</c:v>
                </c:pt>
                <c:pt idx="2269">
                  <c:v>-6.9183159134101694E-5</c:v>
                </c:pt>
                <c:pt idx="2270">
                  <c:v>-2.0965627312674601E-4</c:v>
                </c:pt>
                <c:pt idx="2271">
                  <c:v>-2.9761967290170202E-4</c:v>
                </c:pt>
                <c:pt idx="2272">
                  <c:v>-3.1104237930001802E-4</c:v>
                </c:pt>
                <c:pt idx="2273">
                  <c:v>-2.46562592235808E-4</c:v>
                </c:pt>
                <c:pt idx="2274">
                  <c:v>-1.20329674382865E-4</c:v>
                </c:pt>
                <c:pt idx="2275">
                  <c:v>3.6040556890373002E-5</c:v>
                </c:pt>
                <c:pt idx="2276">
                  <c:v>1.83384207111034E-4</c:v>
                </c:pt>
                <c:pt idx="2277">
                  <c:v>2.84798145027708E-4</c:v>
                </c:pt>
                <c:pt idx="2278">
                  <c:v>3.1488262076276698E-4</c:v>
                </c:pt>
                <c:pt idx="2279">
                  <c:v>2.6610279073782699E-4</c:v>
                </c:pt>
                <c:pt idx="2280">
                  <c:v>1.5067586599073199E-4</c:v>
                </c:pt>
                <c:pt idx="2281">
                  <c:v>-2.4887641189540698E-6</c:v>
                </c:pt>
                <c:pt idx="2282">
                  <c:v>-1.55030067815876E-4</c:v>
                </c:pt>
                <c:pt idx="2283">
                  <c:v>-2.68743129291593E-4</c:v>
                </c:pt>
                <c:pt idx="2284">
                  <c:v>-3.1514780687489301E-4</c:v>
                </c:pt>
                <c:pt idx="2285">
                  <c:v>-2.8262176119131602E-4</c:v>
                </c:pt>
                <c:pt idx="2286">
                  <c:v>-1.7931134215925401E-4</c:v>
                </c:pt>
                <c:pt idx="2287">
                  <c:v>-3.1091285116598602E-5</c:v>
                </c:pt>
                <c:pt idx="2288">
                  <c:v>1.24915777159839E-4</c:v>
                </c:pt>
                <c:pt idx="2289">
                  <c:v>2.4963690812537402E-4</c:v>
                </c:pt>
                <c:pt idx="2290">
                  <c:v>3.1183492681596098E-4</c:v>
                </c:pt>
                <c:pt idx="2291">
                  <c:v>2.9593195360204697E-4</c:v>
                </c:pt>
                <c:pt idx="2292">
                  <c:v>2.05910986779942E-4</c:v>
                </c:pt>
                <c:pt idx="2293">
                  <c:v>6.4318335939775797E-5</c:v>
                </c:pt>
                <c:pt idx="2294">
                  <c:v>-9.3383241138496293E-5</c:v>
                </c:pt>
                <c:pt idx="2295">
                  <c:v>-2.2769640616606101E-4</c:v>
                </c:pt>
                <c:pt idx="2296">
                  <c:v>-3.04981593743382E-4</c:v>
                </c:pt>
                <c:pt idx="2297">
                  <c:v>-3.0588224919922099E-4</c:v>
                </c:pt>
                <c:pt idx="2298">
                  <c:v>-2.3017279778740399E-4</c:v>
                </c:pt>
                <c:pt idx="2299">
                  <c:v>-9.6815141281358303E-5</c:v>
                </c:pt>
                <c:pt idx="2300">
                  <c:v>6.0790467956136703E-5</c:v>
                </c:pt>
                <c:pt idx="2301">
                  <c:v>2.03170727377332E-4</c:v>
                </c:pt>
                <c:pt idx="2302">
                  <c:v>2.9466561774718598E-4</c:v>
                </c:pt>
                <c:pt idx="2303">
                  <c:v>3.12359676179475E-4</c:v>
                </c:pt>
                <c:pt idx="2304">
                  <c:v>2.5182131597386301E-4</c:v>
                </c:pt>
                <c:pt idx="2305">
                  <c:v>1.2821274499656701E-4</c:v>
                </c:pt>
                <c:pt idx="2306">
                  <c:v>-2.7507503339244998E-5</c:v>
                </c:pt>
                <c:pt idx="2307">
                  <c:v>-1.7633832681958101E-4</c:v>
                </c:pt>
                <c:pt idx="2308">
                  <c:v>-2.8100412242439301E-4</c:v>
                </c:pt>
                <c:pt idx="2309">
                  <c:v>-3.1529069234499701E-4</c:v>
                </c:pt>
                <c:pt idx="2310">
                  <c:v>-2.7061075244634098E-4</c:v>
                </c:pt>
                <c:pt idx="2311">
                  <c:v>-1.58154670850267E-4</c:v>
                </c:pt>
                <c:pt idx="2312">
                  <c:v>-6.0877708193959596E-6</c:v>
                </c:pt>
                <c:pt idx="2313">
                  <c:v>1.4750384917898101E-4</c:v>
                </c:pt>
                <c:pt idx="2314">
                  <c:v>2.6415221510303502E-4</c:v>
                </c:pt>
                <c:pt idx="2315">
                  <c:v>3.1464202007315902E-4</c:v>
                </c:pt>
                <c:pt idx="2316">
                  <c:v>2.8632777921857601E-4</c:v>
                </c:pt>
                <c:pt idx="2317">
                  <c:v>1.8630096981011199E-4</c:v>
                </c:pt>
                <c:pt idx="2318">
                  <c:v>3.9613926785395703E-5</c:v>
                </c:pt>
                <c:pt idx="2319">
                  <c:v>-1.16994669949684E-4</c:v>
                </c:pt>
                <c:pt idx="2320">
                  <c:v>-2.4430122581362501E-4</c:v>
                </c:pt>
                <c:pt idx="2321">
                  <c:v>-3.1042102413776602E-4</c:v>
                </c:pt>
                <c:pt idx="2322">
                  <c:v>-2.9879395125437599E-4</c:v>
                </c:pt>
                <c:pt idx="2323">
                  <c:v>-2.1233207969622401E-4</c:v>
                </c:pt>
                <c:pt idx="2324">
                  <c:v>-7.2690321565559794E-5</c:v>
                </c:pt>
                <c:pt idx="2325">
                  <c:v>8.5157178539215894E-5</c:v>
                </c:pt>
                <c:pt idx="2326">
                  <c:v>2.2167653500206199E-4</c:v>
                </c:pt>
                <c:pt idx="2327">
                  <c:v>3.0267562809225699E-4</c:v>
                </c:pt>
                <c:pt idx="2328">
                  <c:v>3.0786773246346702E-4</c:v>
                </c:pt>
                <c:pt idx="2329">
                  <c:v>2.35952453366446E-4</c:v>
                </c:pt>
                <c:pt idx="2330">
                  <c:v>1.04941418581045E-4</c:v>
                </c:pt>
                <c:pt idx="2331">
                  <c:v>-5.2352845497275399E-5</c:v>
                </c:pt>
                <c:pt idx="2332">
                  <c:v>-1.9653501464732899E-4</c:v>
                </c:pt>
                <c:pt idx="2333">
                  <c:v>-2.9149377016424302E-4</c:v>
                </c:pt>
                <c:pt idx="2334">
                  <c:v>-3.1344610264745401E-4</c:v>
                </c:pt>
                <c:pt idx="2335">
                  <c:v>-2.5689391424415798E-4</c:v>
                </c:pt>
                <c:pt idx="2336">
                  <c:v>-1.36001051364268E-4</c:v>
                </c:pt>
                <c:pt idx="2337">
                  <c:v>1.8954118519073901E-5</c:v>
                </c:pt>
                <c:pt idx="2338">
                  <c:v>1.6916211183649901E-4</c:v>
                </c:pt>
                <c:pt idx="2339">
                  <c:v>2.7700240483891802E-4</c:v>
                </c:pt>
                <c:pt idx="2340">
                  <c:v>3.15465727151265E-4</c:v>
                </c:pt>
                <c:pt idx="2341">
                  <c:v>2.7491870109128602E-4</c:v>
                </c:pt>
                <c:pt idx="2342">
                  <c:v>1.65516580871189E-4</c:v>
                </c:pt>
                <c:pt idx="2343">
                  <c:v>1.4659806181580201E-5</c:v>
                </c:pt>
                <c:pt idx="2344">
                  <c:v>-1.3986860790904E-4</c:v>
                </c:pt>
                <c:pt idx="2345">
                  <c:v>-2.59366061466992E-4</c:v>
                </c:pt>
                <c:pt idx="2346">
                  <c:v>-3.13903675940303E-4</c:v>
                </c:pt>
                <c:pt idx="2347">
                  <c:v>-2.8982216745733399E-4</c:v>
                </c:pt>
                <c:pt idx="2348">
                  <c:v>-1.9315289920847801E-4</c:v>
                </c:pt>
                <c:pt idx="2349">
                  <c:v>-4.81072891192638E-5</c:v>
                </c:pt>
                <c:pt idx="2350">
                  <c:v>1.08987089965825E-4</c:v>
                </c:pt>
                <c:pt idx="2351">
                  <c:v>2.3878497626215301E-4</c:v>
                </c:pt>
                <c:pt idx="2352">
                  <c:v>3.08777683939174E-4</c:v>
                </c:pt>
                <c:pt idx="2353">
                  <c:v>3.01435105155945E-4</c:v>
                </c:pt>
                <c:pt idx="2354">
                  <c:v>2.1859623431877599E-4</c:v>
                </c:pt>
                <c:pt idx="2355">
                  <c:v>8.1008580523882594E-5</c:v>
                </c:pt>
                <c:pt idx="2356">
                  <c:v>-7.6868174803966695E-5</c:v>
                </c:pt>
                <c:pt idx="2357">
                  <c:v>-2.1549281889662501E-4</c:v>
                </c:pt>
                <c:pt idx="2358">
                  <c:v>-3.0014594967622902E-4</c:v>
                </c:pt>
                <c:pt idx="2359">
                  <c:v>-3.0962566538912802E-4</c:v>
                </c:pt>
                <c:pt idx="2360">
                  <c:v>-2.41557712427139E-4</c:v>
                </c:pt>
                <c:pt idx="2361">
                  <c:v>-1.1299013187251801E-4</c:v>
                </c:pt>
                <c:pt idx="2362">
                  <c:v>4.3876528149464902E-5</c:v>
                </c:pt>
                <c:pt idx="2363">
                  <c:v>1.8975403950619499E-4</c:v>
                </c:pt>
                <c:pt idx="2364">
                  <c:v>2.88106474519998E-4</c:v>
                </c:pt>
                <c:pt idx="2365">
                  <c:v>3.1430085570745698E-4</c:v>
                </c:pt>
                <c:pt idx="2366">
                  <c:v>2.6177663780202698E-4</c:v>
                </c:pt>
                <c:pt idx="2367">
                  <c:v>1.43688837014718E-4</c:v>
                </c:pt>
                <c:pt idx="2368">
                  <c:v>-1.0386724383758799E-5</c:v>
                </c:pt>
                <c:pt idx="2369">
                  <c:v>-1.6186086622576299E-4</c:v>
                </c:pt>
                <c:pt idx="2370">
                  <c:v>-2.72795950009609E-4</c:v>
                </c:pt>
                <c:pt idx="2371">
                  <c:v>-3.1540759581033599E-4</c:v>
                </c:pt>
                <c:pt idx="2372">
                  <c:v>-2.7902345259369097E-4</c:v>
                </c:pt>
                <c:pt idx="2373">
                  <c:v>-1.72756154739123E-4</c:v>
                </c:pt>
                <c:pt idx="2374">
                  <c:v>-2.3221006228762599E-5</c:v>
                </c:pt>
                <c:pt idx="2375">
                  <c:v>1.32129987344255E-4</c:v>
                </c:pt>
                <c:pt idx="2376">
                  <c:v>2.5438820591197202E-4</c:v>
                </c:pt>
                <c:pt idx="2377">
                  <c:v>3.1293332019917598E-4</c:v>
                </c:pt>
                <c:pt idx="2378">
                  <c:v>2.93102343145116E-4</c:v>
                </c:pt>
                <c:pt idx="2379">
                  <c:v>1.9986206597543099E-4</c:v>
                </c:pt>
                <c:pt idx="2380">
                  <c:v>5.6565094527955103E-5</c:v>
                </c:pt>
                <c:pt idx="2381">
                  <c:v>-1.00898955748417E-4</c:v>
                </c:pt>
                <c:pt idx="2382">
                  <c:v>-2.3309223662592001E-4</c:v>
                </c:pt>
                <c:pt idx="2383">
                  <c:v>-3.0690612084120501E-4</c:v>
                </c:pt>
                <c:pt idx="2384">
                  <c:v>-3.0385346318445897E-4</c:v>
                </c:pt>
                <c:pt idx="2385">
                  <c:v>-2.24698820703128E-4</c:v>
                </c:pt>
                <c:pt idx="2386">
                  <c:v>-8.9266964646414704E-5</c:v>
                </c:pt>
                <c:pt idx="2387">
                  <c:v>6.8522356478038595E-5</c:v>
                </c:pt>
                <c:pt idx="2388">
                  <c:v>2.0914982834072801E-4</c:v>
                </c:pt>
                <c:pt idx="2389">
                  <c:v>2.97394428224144E-4</c:v>
                </c:pt>
                <c:pt idx="2390">
                  <c:v>3.1115474865772897E-4</c:v>
                </c:pt>
                <c:pt idx="2391">
                  <c:v>2.4698443202606299E-4</c:v>
                </c:pt>
                <c:pt idx="2392">
                  <c:v>1.20955332213288E-4</c:v>
                </c:pt>
                <c:pt idx="2393">
                  <c:v>-3.5367780904709503E-5</c:v>
                </c:pt>
                <c:pt idx="2394">
                  <c:v>-1.8283281388933899E-4</c:v>
                </c:pt>
                <c:pt idx="2395">
                  <c:v>-2.8450623442294998E-4</c:v>
                </c:pt>
                <c:pt idx="2396">
                  <c:v>-3.1492330359678898E-4</c:v>
                </c:pt>
                <c:pt idx="2397">
                  <c:v>-2.6646587774247198E-4</c:v>
                </c:pt>
                <c:pt idx="2398">
                  <c:v>-1.5127041977325699E-4</c:v>
                </c:pt>
                <c:pt idx="2399">
                  <c:v>1.8116532417261599E-6</c:v>
                </c:pt>
                <c:pt idx="2400">
                  <c:v>1.5443998646363799E-4</c:v>
                </c:pt>
                <c:pt idx="2401">
                  <c:v>2.68387866999612E-4</c:v>
                </c:pt>
                <c:pt idx="2402">
                  <c:v>3.1511634128808199E-4</c:v>
                </c:pt>
                <c:pt idx="2403">
                  <c:v>2.8292197306109101E-4</c:v>
                </c:pt>
                <c:pt idx="2404">
                  <c:v>1.7986804156045101E-4</c:v>
                </c:pt>
                <c:pt idx="2405">
                  <c:v>3.17650432306742E-5</c:v>
                </c:pt>
                <c:pt idx="2406">
                  <c:v>-1.24293707232246E-4</c:v>
                </c:pt>
                <c:pt idx="2407">
                  <c:v>-2.4922232765667101E-4</c:v>
                </c:pt>
                <c:pt idx="2408">
                  <c:v>-3.1173167005640499E-4</c:v>
                </c:pt>
                <c:pt idx="2409">
                  <c:v>-2.96165881847628E-4</c:v>
                </c:pt>
                <c:pt idx="2410">
                  <c:v>-2.0642351125036801E-4</c:v>
                </c:pt>
                <c:pt idx="2411">
                  <c:v>-6.4981091701957897E-5</c:v>
                </c:pt>
                <c:pt idx="2412">
                  <c:v>9.2736245376634702E-5</c:v>
                </c:pt>
                <c:pt idx="2413">
                  <c:v>2.2722721450674899E-4</c:v>
                </c:pt>
                <c:pt idx="2414">
                  <c:v>3.0480771814834698E-4</c:v>
                </c:pt>
                <c:pt idx="2415">
                  <c:v>3.06047237889886E-4</c:v>
                </c:pt>
                <c:pt idx="2416">
                  <c:v>2.3063532832267599E-4</c:v>
                </c:pt>
                <c:pt idx="2417">
                  <c:v>9.7459370019347996E-5</c:v>
                </c:pt>
                <c:pt idx="2418">
                  <c:v>-6.01258920993642E-5</c:v>
                </c:pt>
                <c:pt idx="2419">
                  <c:v>-2.0265225154783499E-4</c:v>
                </c:pt>
                <c:pt idx="2420">
                  <c:v>-2.9442309743285203E-4</c:v>
                </c:pt>
                <c:pt idx="2421">
                  <c:v>-3.1245385209751697E-4</c:v>
                </c:pt>
                <c:pt idx="2422">
                  <c:v>-2.52228601181381E-4</c:v>
                </c:pt>
                <c:pt idx="2423">
                  <c:v>-1.2883113238672399E-4</c:v>
                </c:pt>
                <c:pt idx="2424">
                  <c:v>2.6832892724509299E-5</c:v>
                </c:pt>
                <c:pt idx="2425">
                  <c:v>1.7577645339370801E-4</c:v>
                </c:pt>
                <c:pt idx="2426">
                  <c:v>2.80695710872502E-4</c:v>
                </c:pt>
                <c:pt idx="2427">
                  <c:v>3.1531298625350599E-4</c:v>
                </c:pt>
                <c:pt idx="2428">
                  <c:v>2.7095816816756198E-4</c:v>
                </c:pt>
                <c:pt idx="2429">
                  <c:v>1.5874019596161099E-4</c:v>
                </c:pt>
                <c:pt idx="2430">
                  <c:v>6.7647569243907499E-6</c:v>
                </c:pt>
                <c:pt idx="2431">
                  <c:v>-1.4690495745004801E-4</c:v>
                </c:pt>
                <c:pt idx="2432">
                  <c:v>-2.6378141389892901E-4</c:v>
                </c:pt>
                <c:pt idx="2433">
                  <c:v>-3.14592178855733E-4</c:v>
                </c:pt>
                <c:pt idx="2434">
                  <c:v>-2.8661138102992499E-4</c:v>
                </c:pt>
                <c:pt idx="2435">
                  <c:v>-1.8684698481724799E-4</c:v>
                </c:pt>
                <c:pt idx="2436">
                  <c:v>-4.0285602142548799E-5</c:v>
                </c:pt>
                <c:pt idx="2437">
                  <c:v>1.16365559502484E-4</c:v>
                </c:pt>
                <c:pt idx="2438">
                  <c:v>2.4387224489059599E-4</c:v>
                </c:pt>
                <c:pt idx="2439">
                  <c:v>3.1029961367228599E-4</c:v>
                </c:pt>
                <c:pt idx="2440">
                  <c:v>2.990105192507E-4</c:v>
                </c:pt>
                <c:pt idx="2441">
                  <c:v>2.1283238535618301E-4</c:v>
                </c:pt>
                <c:pt idx="2442">
                  <c:v>7.3349060232945305E-5</c:v>
                </c:pt>
                <c:pt idx="2443">
                  <c:v>-8.4504992050168606E-5</c:v>
                </c:pt>
                <c:pt idx="2444">
                  <c:v>-2.2119424484340599E-4</c:v>
                </c:pt>
                <c:pt idx="2445">
                  <c:v>-3.0248402682613799E-4</c:v>
                </c:pt>
                <c:pt idx="2446">
                  <c:v>-3.0801480781559302E-4</c:v>
                </c:pt>
                <c:pt idx="2447">
                  <c:v>-2.36401369402488E-4</c:v>
                </c:pt>
                <c:pt idx="2448">
                  <c:v>-1.0557974149490299E-4</c:v>
                </c:pt>
                <c:pt idx="2449">
                  <c:v>5.1684987639244898E-5</c:v>
                </c:pt>
                <c:pt idx="2450">
                  <c:v>1.9600489098875901E-4</c:v>
                </c:pt>
                <c:pt idx="2451">
                  <c:v>2.9123415346407101E-4</c:v>
                </c:pt>
                <c:pt idx="2452">
                  <c:v>3.1352201551878298E-4</c:v>
                </c:pt>
                <c:pt idx="2453">
                  <c:v>2.5728634383743499E-4</c:v>
                </c:pt>
                <c:pt idx="2454">
                  <c:v>1.36611711253399E-4</c:v>
                </c:pt>
                <c:pt idx="2455">
                  <c:v>-1.8278171891579401E-5</c:v>
                </c:pt>
                <c:pt idx="2456">
                  <c:v>-1.6859017349676601E-4</c:v>
                </c:pt>
                <c:pt idx="2457">
                  <c:v>-2.7667772029217998E-4</c:v>
                </c:pt>
                <c:pt idx="2458">
                  <c:v>-3.1546961565645E-4</c:v>
                </c:pt>
                <c:pt idx="2459">
                  <c:v>-2.7525018874814699E-4</c:v>
                </c:pt>
                <c:pt idx="2460">
                  <c:v>-1.6609264453966601E-4</c:v>
                </c:pt>
                <c:pt idx="2461">
                  <c:v>-1.5336167142262901E-5</c:v>
                </c:pt>
                <c:pt idx="2462">
                  <c:v>1.3926134845459399E-4</c:v>
                </c:pt>
                <c:pt idx="2463">
                  <c:v>2.5897999541631199E-4</c:v>
                </c:pt>
                <c:pt idx="2464">
                  <c:v>3.13835495930762E-4</c:v>
                </c:pt>
                <c:pt idx="2465">
                  <c:v>2.9008894959527901E-4</c:v>
                </c:pt>
                <c:pt idx="2466">
                  <c:v>1.93687826252465E-4</c:v>
                </c:pt>
                <c:pt idx="2467">
                  <c:v>4.8776385272680101E-5</c:v>
                </c:pt>
                <c:pt idx="2468">
                  <c:v>-1.08351403985374E-4</c:v>
                </c:pt>
                <c:pt idx="2469">
                  <c:v>-2.3834191195198101E-4</c:v>
                </c:pt>
                <c:pt idx="2470">
                  <c:v>-3.0863820950433502E-4</c:v>
                </c:pt>
                <c:pt idx="2471">
                  <c:v>-3.0163415283388097E-4</c:v>
                </c:pt>
                <c:pt idx="2472">
                  <c:v>-2.1908395138374499E-4</c:v>
                </c:pt>
                <c:pt idx="2473">
                  <c:v>-8.16628152113874E-5</c:v>
                </c:pt>
                <c:pt idx="2474">
                  <c:v>7.6211279629989702E-5</c:v>
                </c:pt>
                <c:pt idx="2475">
                  <c:v>2.1499778670758E-4</c:v>
                </c:pt>
                <c:pt idx="2476">
                  <c:v>2.9993676435481902E-4</c:v>
                </c:pt>
                <c:pt idx="2477">
                  <c:v>3.09754718696792E-4</c:v>
                </c:pt>
                <c:pt idx="2478">
                  <c:v>2.4199268216238399E-4</c:v>
                </c:pt>
                <c:pt idx="2479">
                  <c:v>1.13622077166795E-4</c:v>
                </c:pt>
                <c:pt idx="2480">
                  <c:v>-4.32058819154112E-5</c:v>
                </c:pt>
                <c:pt idx="2481">
                  <c:v>-1.89212659842071E-4</c:v>
                </c:pt>
                <c:pt idx="2482">
                  <c:v>-2.8782995332115902E-4</c:v>
                </c:pt>
                <c:pt idx="2483">
                  <c:v>-3.1435844942356497E-4</c:v>
                </c:pt>
                <c:pt idx="2484">
                  <c:v>-2.6215392172959802E-4</c:v>
                </c:pt>
                <c:pt idx="2485">
                  <c:v>-1.4429131805359101E-4</c:v>
                </c:pt>
                <c:pt idx="2486">
                  <c:v>9.7099413472894906E-6</c:v>
                </c:pt>
                <c:pt idx="2487">
                  <c:v>1.6127928570163801E-4</c:v>
                </c:pt>
                <c:pt idx="2488">
                  <c:v>2.7245523244795997E-4</c:v>
                </c:pt>
                <c:pt idx="2489">
                  <c:v>3.1539307603813501E-4</c:v>
                </c:pt>
                <c:pt idx="2490">
                  <c:v>2.7933876717796098E-4</c:v>
                </c:pt>
                <c:pt idx="2491">
                  <c:v>1.73322331186163E-4</c:v>
                </c:pt>
                <c:pt idx="2492">
                  <c:v>2.3896242135108499E-5</c:v>
                </c:pt>
                <c:pt idx="2493">
                  <c:v>-1.31514809000208E-4</c:v>
                </c:pt>
                <c:pt idx="2494">
                  <c:v>-2.53987160362779E-4</c:v>
                </c:pt>
                <c:pt idx="2495">
                  <c:v>-3.1284685179053901E-4</c:v>
                </c:pt>
                <c:pt idx="2496">
                  <c:v>-2.9335210842638802E-4</c:v>
                </c:pt>
                <c:pt idx="2497">
                  <c:v>-2.00385509682487E-4</c:v>
                </c:pt>
                <c:pt idx="2498">
                  <c:v>-5.72311169371545E-5</c:v>
                </c:pt>
                <c:pt idx="2499">
                  <c:v>1.00257164081163E-4</c:v>
                </c:pt>
                <c:pt idx="2500">
                  <c:v>2.3263541640506101E-4</c:v>
                </c:pt>
                <c:pt idx="2501">
                  <c:v>3.0674868552496099E-4</c:v>
                </c:pt>
                <c:pt idx="2502">
                  <c:v>3.0403484342444201E-4</c:v>
                </c:pt>
                <c:pt idx="2503">
                  <c:v>2.25173588693034E-4</c:v>
                </c:pt>
                <c:pt idx="2504">
                  <c:v>8.9916211797923598E-5</c:v>
                </c:pt>
                <c:pt idx="2505">
                  <c:v>-6.7861238141658499E-5</c:v>
                </c:pt>
                <c:pt idx="2506">
                  <c:v>-2.0864242000810399E-4</c:v>
                </c:pt>
                <c:pt idx="2507">
                  <c:v>-2.9716781345991399E-4</c:v>
                </c:pt>
                <c:pt idx="2508">
                  <c:v>-3.1126568453541102E-4</c:v>
                </c:pt>
                <c:pt idx="2509">
                  <c:v>-2.4740513396689402E-4</c:v>
                </c:pt>
                <c:pt idx="2510">
                  <c:v>-1.21580432806343E-4</c:v>
                </c:pt>
                <c:pt idx="2511">
                  <c:v>3.4694841980804201E-5</c:v>
                </c:pt>
                <c:pt idx="2512">
                  <c:v>1.82280578362685E-4</c:v>
                </c:pt>
                <c:pt idx="2513">
                  <c:v>2.8421301310701901E-4</c:v>
                </c:pt>
                <c:pt idx="2514">
                  <c:v>3.14962535589169E-4</c:v>
                </c:pt>
                <c:pt idx="2515">
                  <c:v>2.6682773714729299E-4</c:v>
                </c:pt>
                <c:pt idx="2516">
                  <c:v>1.5186427665776899E-4</c:v>
                </c:pt>
                <c:pt idx="2517">
                  <c:v>-1.13453401826965E-6</c:v>
                </c:pt>
                <c:pt idx="2518">
                  <c:v>-1.53849193611294E-4</c:v>
                </c:pt>
                <c:pt idx="2519">
                  <c:v>-2.6803136825326302E-4</c:v>
                </c:pt>
                <c:pt idx="2520">
                  <c:v>-3.1508342397030902E-4</c:v>
                </c:pt>
                <c:pt idx="2521">
                  <c:v>-2.8322088151833499E-4</c:v>
                </c:pt>
                <c:pt idx="2522">
                  <c:v>-1.804239123153E-4</c:v>
                </c:pt>
                <c:pt idx="2523">
                  <c:v>-3.2438655004206198E-5</c:v>
                </c:pt>
                <c:pt idx="2524">
                  <c:v>1.2367106468749701E-4</c:v>
                </c:pt>
                <c:pt idx="2525">
                  <c:v>2.4880659902863102E-4</c:v>
                </c:pt>
                <c:pt idx="2526">
                  <c:v>3.1162697715895999E-4</c:v>
                </c:pt>
                <c:pt idx="2527">
                  <c:v>2.9639844566641102E-4</c:v>
                </c:pt>
                <c:pt idx="2528">
                  <c:v>2.06935084734243E-4</c:v>
                </c:pt>
                <c:pt idx="2529">
                  <c:v>6.5643548098317202E-5</c:v>
                </c:pt>
                <c:pt idx="2530">
                  <c:v>-9.2088822381840405E-5</c:v>
                </c:pt>
                <c:pt idx="2531">
                  <c:v>-2.2675697601888599E-4</c:v>
                </c:pt>
                <c:pt idx="2532">
                  <c:v>-3.0463243831384902E-4</c:v>
                </c:pt>
                <c:pt idx="2533">
                  <c:v>-3.06210816630661E-4</c:v>
                </c:pt>
                <c:pt idx="2534">
                  <c:v>-2.3109679632832701E-4</c:v>
                </c:pt>
                <c:pt idx="2535">
                  <c:v>-9.8103149765119894E-5</c:v>
                </c:pt>
                <c:pt idx="2536">
                  <c:v>5.9461039244519498E-5</c:v>
                </c:pt>
                <c:pt idx="2537">
                  <c:v>2.02132842105861E-4</c:v>
                </c:pt>
                <c:pt idx="2538">
                  <c:v>2.9417922072067301E-4</c:v>
                </c:pt>
                <c:pt idx="2539">
                  <c:v>3.1254658855059902E-4</c:v>
                </c:pt>
                <c:pt idx="2540">
                  <c:v>2.52634724379756E-4</c:v>
                </c:pt>
                <c:pt idx="2541">
                  <c:v>1.2944892625595301E-4</c:v>
                </c:pt>
                <c:pt idx="2542">
                  <c:v>-2.61581584914903E-5</c:v>
                </c:pt>
                <c:pt idx="2543">
                  <c:v>-1.7521377017130601E-4</c:v>
                </c:pt>
                <c:pt idx="2544">
                  <c:v>-2.8038600616440003E-4</c:v>
                </c:pt>
                <c:pt idx="2545">
                  <c:v>-3.1533382752511701E-4</c:v>
                </c:pt>
                <c:pt idx="2546">
                  <c:v>-2.7130433559312202E-4</c:v>
                </c:pt>
                <c:pt idx="2547">
                  <c:v>-1.5932498976191999E-4</c:v>
                </c:pt>
                <c:pt idx="2548">
                  <c:v>-7.4417118643654296E-6</c:v>
                </c:pt>
                <c:pt idx="2549">
                  <c:v>1.46305388934648E-4</c:v>
                </c:pt>
                <c:pt idx="2550">
                  <c:v>2.63409397462239E-4</c:v>
                </c:pt>
                <c:pt idx="2551">
                  <c:v>3.1454088832214401E-4</c:v>
                </c:pt>
                <c:pt idx="2552">
                  <c:v>2.8689366243175803E-4</c:v>
                </c:pt>
                <c:pt idx="2553">
                  <c:v>1.8739213902626699E-4</c:v>
                </c:pt>
                <c:pt idx="2554">
                  <c:v>4.09570919052142E-5</c:v>
                </c:pt>
                <c:pt idx="2555">
                  <c:v>-1.1573591296285199E-4</c:v>
                </c:pt>
                <c:pt idx="2556">
                  <c:v>-2.43442140455892E-4</c:v>
                </c:pt>
                <c:pt idx="2557">
                  <c:v>-3.1017677366635598E-4</c:v>
                </c:pt>
                <c:pt idx="2558">
                  <c:v>-2.9922570971507297E-4</c:v>
                </c:pt>
                <c:pt idx="2559">
                  <c:v>-2.1333171050411199E-4</c:v>
                </c:pt>
                <c:pt idx="2560">
                  <c:v>-7.4007460983543098E-5</c:v>
                </c:pt>
                <c:pt idx="2561">
                  <c:v>8.38524162493108E-5</c:v>
                </c:pt>
                <c:pt idx="2562">
                  <c:v>2.20710935649899E-4</c:v>
                </c:pt>
                <c:pt idx="2563">
                  <c:v>3.0229103202572902E-4</c:v>
                </c:pt>
                <c:pt idx="2564">
                  <c:v>3.0816046415329699E-4</c:v>
                </c:pt>
                <c:pt idx="2565">
                  <c:v>2.3684919634494E-4</c:v>
                </c:pt>
                <c:pt idx="2566">
                  <c:v>1.0621757800625E-4</c:v>
                </c:pt>
                <c:pt idx="2567">
                  <c:v>-5.1016891670120499E-5</c:v>
                </c:pt>
                <c:pt idx="2568">
                  <c:v>-1.9547386434189099E-4</c:v>
                </c:pt>
                <c:pt idx="2569">
                  <c:v>-2.9097319505741698E-4</c:v>
                </c:pt>
                <c:pt idx="2570">
                  <c:v>-3.1359648400415899E-4</c:v>
                </c:pt>
                <c:pt idx="2571">
                  <c:v>-2.5767758812070903E-4</c:v>
                </c:pt>
                <c:pt idx="2572">
                  <c:v>-1.37221741776722E-4</c:v>
                </c:pt>
                <c:pt idx="2573">
                  <c:v>1.7602141057128599E-5</c:v>
                </c:pt>
                <c:pt idx="2574">
                  <c:v>1.6801745846746599E-4</c:v>
                </c:pt>
                <c:pt idx="2575">
                  <c:v>2.7635176109998499E-4</c:v>
                </c:pt>
                <c:pt idx="2576">
                  <c:v>3.1547205080315001E-4</c:v>
                </c:pt>
                <c:pt idx="2577">
                  <c:v>2.7558040833614402E-4</c:v>
                </c:pt>
                <c:pt idx="2578">
                  <c:v>1.6666794302461199E-4</c:v>
                </c:pt>
                <c:pt idx="2579">
                  <c:v>1.6012457449710898E-5</c:v>
                </c:pt>
                <c:pt idx="2580">
                  <c:v>-1.3865344742754399E-4</c:v>
                </c:pt>
                <c:pt idx="2581">
                  <c:v>-2.5859273625302999E-4</c:v>
                </c:pt>
                <c:pt idx="2582">
                  <c:v>-3.13765870091073E-4</c:v>
                </c:pt>
                <c:pt idx="2583">
                  <c:v>-2.9035439530266099E-4</c:v>
                </c:pt>
                <c:pt idx="2584">
                  <c:v>-1.9422186098279801E-4</c:v>
                </c:pt>
                <c:pt idx="2585">
                  <c:v>-4.9445256714841E-5</c:v>
                </c:pt>
                <c:pt idx="2586">
                  <c:v>1.07715218833451E-4</c:v>
                </c:pt>
                <c:pt idx="2587">
                  <c:v>2.3789774960820099E-4</c:v>
                </c:pt>
                <c:pt idx="2588">
                  <c:v>3.0849731318308198E-4</c:v>
                </c:pt>
                <c:pt idx="2589">
                  <c:v>3.0183181089286801E-4</c:v>
                </c:pt>
                <c:pt idx="2590">
                  <c:v>2.1957065913591901E-4</c:v>
                </c:pt>
                <c:pt idx="2591">
                  <c:v>8.2316673680899805E-5</c:v>
                </c:pt>
                <c:pt idx="2592">
                  <c:v>-7.5554033353071405E-5</c:v>
                </c:pt>
                <c:pt idx="2593">
                  <c:v>-2.1450176403057001E-4</c:v>
                </c:pt>
                <c:pt idx="2594">
                  <c:v>-2.99726197234276E-4</c:v>
                </c:pt>
                <c:pt idx="2595">
                  <c:v>-3.0988234497431901E-4</c:v>
                </c:pt>
                <c:pt idx="2596">
                  <c:v>-2.4242653704503899E-4</c:v>
                </c:pt>
                <c:pt idx="2597">
                  <c:v>-1.14253499007777E-4</c:v>
                </c:pt>
                <c:pt idx="2598">
                  <c:v>4.2535036633233798E-5</c:v>
                </c:pt>
                <c:pt idx="2599">
                  <c:v>1.8867040848124099E-4</c:v>
                </c:pt>
                <c:pt idx="2600">
                  <c:v>2.8755210609887898E-4</c:v>
                </c:pt>
                <c:pt idx="2601">
                  <c:v>3.1441459490029401E-4</c:v>
                </c:pt>
                <c:pt idx="2602">
                  <c:v>2.6252999792238899E-4</c:v>
                </c:pt>
                <c:pt idx="2603">
                  <c:v>1.4489313434695099E-4</c:v>
                </c:pt>
                <c:pt idx="2604">
                  <c:v>-9.0331135774291793E-6</c:v>
                </c:pt>
                <c:pt idx="2605">
                  <c:v>-1.6069696216897399E-4</c:v>
                </c:pt>
                <c:pt idx="2606">
                  <c:v>-2.7211325969372002E-4</c:v>
                </c:pt>
                <c:pt idx="2607">
                  <c:v>-3.1537710326006498E-4</c:v>
                </c:pt>
                <c:pt idx="2608">
                  <c:v>-2.7965279485741602E-4</c:v>
                </c:pt>
                <c:pt idx="2609">
                  <c:v>-1.73887709142737E-4</c:v>
                </c:pt>
                <c:pt idx="2610">
                  <c:v>-2.45713679522267E-5</c:v>
                </c:pt>
                <c:pt idx="2611">
                  <c:v>1.30899024771619E-4</c:v>
                </c:pt>
                <c:pt idx="2612">
                  <c:v>2.5358494470281598E-4</c:v>
                </c:pt>
                <c:pt idx="2613">
                  <c:v>3.1275894210640602E-4</c:v>
                </c:pt>
                <c:pt idx="2614">
                  <c:v>2.9360052224382802E-4</c:v>
                </c:pt>
                <c:pt idx="2615">
                  <c:v>2.0090803021987399E-4</c:v>
                </c:pt>
                <c:pt idx="2616">
                  <c:v>5.7896875684418298E-5</c:v>
                </c:pt>
                <c:pt idx="2617">
                  <c:v>-9.9614910532342001E-5</c:v>
                </c:pt>
                <c:pt idx="2618">
                  <c:v>-2.32177524440236E-4</c:v>
                </c:pt>
                <c:pt idx="2619">
                  <c:v>-3.0658983702727899E-4</c:v>
                </c:pt>
                <c:pt idx="2620">
                  <c:v>-3.0421482298557202E-4</c:v>
                </c:pt>
                <c:pt idx="2621">
                  <c:v>-2.25647319315378E-4</c:v>
                </c:pt>
                <c:pt idx="2622">
                  <c:v>-9.0565044708304995E-5</c:v>
                </c:pt>
                <c:pt idx="2623">
                  <c:v>6.7199807170712707E-5</c:v>
                </c:pt>
                <c:pt idx="2624">
                  <c:v>2.0813405046648601E-4</c:v>
                </c:pt>
                <c:pt idx="2625">
                  <c:v>2.9693982965301802E-4</c:v>
                </c:pt>
                <c:pt idx="2626">
                  <c:v>3.1137518642198301E-4</c:v>
                </c:pt>
                <c:pt idx="2627">
                  <c:v>2.47824696120142E-4</c:v>
                </c:pt>
                <c:pt idx="2628">
                  <c:v>1.2220497328221101E-4</c:v>
                </c:pt>
                <c:pt idx="2629">
                  <c:v>-3.4021743218865403E-5</c:v>
                </c:pt>
                <c:pt idx="2630">
                  <c:v>-1.8172750307520499E-4</c:v>
                </c:pt>
                <c:pt idx="2631">
                  <c:v>-2.8391848243077602E-4</c:v>
                </c:pt>
                <c:pt idx="2632">
                  <c:v>-3.1500031655916502E-4</c:v>
                </c:pt>
                <c:pt idx="2633">
                  <c:v>-2.6718836728521598E-4</c:v>
                </c:pt>
                <c:pt idx="2634">
                  <c:v>-1.52457433908389E-4</c:v>
                </c:pt>
                <c:pt idx="2635">
                  <c:v>4.57409568050666E-7</c:v>
                </c:pt>
                <c:pt idx="2636">
                  <c:v>1.53257691980609E-4</c:v>
                </c:pt>
                <c:pt idx="2637">
                  <c:v>2.6767363469492602E-4</c:v>
                </c:pt>
                <c:pt idx="2638">
                  <c:v>3.15049055073224E-4</c:v>
                </c:pt>
                <c:pt idx="2639">
                  <c:v>2.8351848518598499E-4</c:v>
                </c:pt>
                <c:pt idx="2640">
                  <c:v>1.80978951862925E-4</c:v>
                </c:pt>
                <c:pt idx="2641">
                  <c:v>3.3112117333886501E-5</c:v>
                </c:pt>
                <c:pt idx="2642">
                  <c:v>-1.23047852394087E-4</c:v>
                </c:pt>
                <c:pt idx="2643">
                  <c:v>-2.48389724156503E-4</c:v>
                </c:pt>
                <c:pt idx="2644">
                  <c:v>-3.1152084860594297E-4</c:v>
                </c:pt>
                <c:pt idx="2645">
                  <c:v>-2.9662964398698198E-4</c:v>
                </c:pt>
                <c:pt idx="2646">
                  <c:v>-2.07445704874764E-4</c:v>
                </c:pt>
                <c:pt idx="2647">
                  <c:v>-6.6305702076938398E-5</c:v>
                </c:pt>
                <c:pt idx="2648">
                  <c:v>9.1440975136770504E-5</c:v>
                </c:pt>
                <c:pt idx="2649">
                  <c:v>2.26285692868848E-4</c:v>
                </c:pt>
                <c:pt idx="2650">
                  <c:v>3.04455755047398E-4</c:v>
                </c:pt>
                <c:pt idx="2651">
                  <c:v>3.0637298466794301E-4</c:v>
                </c:pt>
                <c:pt idx="2652">
                  <c:v>2.3155719967838699E-4</c:v>
                </c:pt>
                <c:pt idx="2653">
                  <c:v>9.8746477552801197E-5</c:v>
                </c:pt>
                <c:pt idx="2654">
                  <c:v>-5.8795912454557802E-5</c:v>
                </c:pt>
                <c:pt idx="2655">
                  <c:v>-2.0161250144431201E-4</c:v>
                </c:pt>
                <c:pt idx="2656">
                  <c:v>-2.9393398873418097E-4</c:v>
                </c:pt>
                <c:pt idx="2657">
                  <c:v>-3.1263788511148898E-4</c:v>
                </c:pt>
                <c:pt idx="2658">
                  <c:v>-2.53039683697991E-4</c:v>
                </c:pt>
                <c:pt idx="2659">
                  <c:v>-1.30066123758095E-4</c:v>
                </c:pt>
                <c:pt idx="2660">
                  <c:v>2.5483303748667199E-5</c:v>
                </c:pt>
                <c:pt idx="2661">
                  <c:v>1.74650279744637E-4</c:v>
                </c:pt>
                <c:pt idx="2662">
                  <c:v>2.8007500972688598E-4</c:v>
                </c:pt>
                <c:pt idx="2663">
                  <c:v>3.1535321606381402E-4</c:v>
                </c:pt>
                <c:pt idx="2664">
                  <c:v>2.7164925312823598E-4</c:v>
                </c:pt>
                <c:pt idx="2665">
                  <c:v>1.59909049557069E-4</c:v>
                </c:pt>
                <c:pt idx="2666">
                  <c:v>8.1186325206104692E-6</c:v>
                </c:pt>
                <c:pt idx="2667">
                  <c:v>-1.4570514639497499E-4</c:v>
                </c:pt>
                <c:pt idx="2668">
                  <c:v>-2.6303616750683302E-4</c:v>
                </c:pt>
                <c:pt idx="2669">
                  <c:v>-3.1448814870868699E-4</c:v>
                </c:pt>
                <c:pt idx="2670">
                  <c:v>-2.8717462212361398E-4</c:v>
                </c:pt>
                <c:pt idx="2671">
                  <c:v>-1.87936429925662E-4</c:v>
                </c:pt>
                <c:pt idx="2672">
                  <c:v>-4.1628392979859803E-5</c:v>
                </c:pt>
                <c:pt idx="2673">
                  <c:v>1.1510573323155E-4</c:v>
                </c:pt>
                <c:pt idx="2674">
                  <c:v>2.4301091449099001E-4</c:v>
                </c:pt>
                <c:pt idx="2675">
                  <c:v>3.1005250468589502E-4</c:v>
                </c:pt>
                <c:pt idx="2676">
                  <c:v>2.9943952165611899E-4</c:v>
                </c:pt>
                <c:pt idx="2677">
                  <c:v>2.1383005283963499E-4</c:v>
                </c:pt>
                <c:pt idx="2678">
                  <c:v>7.4665520784122197E-5</c:v>
                </c:pt>
                <c:pt idx="2679">
                  <c:v>-8.3199454143038294E-5</c:v>
                </c:pt>
                <c:pt idx="2680">
                  <c:v>-2.2022660964813199E-4</c:v>
                </c:pt>
                <c:pt idx="2681">
                  <c:v>-3.0209664458015001E-4</c:v>
                </c:pt>
                <c:pt idx="2682">
                  <c:v>-3.0830470080554399E-4</c:v>
                </c:pt>
                <c:pt idx="2683">
                  <c:v>-2.3729593213067801E-4</c:v>
                </c:pt>
                <c:pt idx="2684">
                  <c:v>-1.06854925176594E-4</c:v>
                </c:pt>
                <c:pt idx="2685">
                  <c:v>5.0348560667798599E-5</c:v>
                </c:pt>
                <c:pt idx="2686">
                  <c:v>1.9494193715314701E-4</c:v>
                </c:pt>
                <c:pt idx="2687">
                  <c:v>2.9071089614650901E-4</c:v>
                </c:pt>
                <c:pt idx="2688">
                  <c:v>3.1366950776050702E-4</c:v>
                </c:pt>
                <c:pt idx="2689">
                  <c:v>2.5806764529153002E-4</c:v>
                </c:pt>
                <c:pt idx="2690">
                  <c:v>1.37831140123845E-4</c:v>
                </c:pt>
                <c:pt idx="2691">
                  <c:v>-1.6926029130173802E-5</c:v>
                </c:pt>
                <c:pt idx="2692">
                  <c:v>-1.6744396938707899E-4</c:v>
                </c:pt>
                <c:pt idx="2693">
                  <c:v>-2.7602452876401699E-4</c:v>
                </c:pt>
                <c:pt idx="2694">
                  <c:v>-3.1547303258014603E-4</c:v>
                </c:pt>
                <c:pt idx="2695">
                  <c:v>-2.75909358333965E-4</c:v>
                </c:pt>
                <c:pt idx="2696">
                  <c:v>-1.67242473675646E-4</c:v>
                </c:pt>
                <c:pt idx="2697">
                  <c:v>-1.6688673988276899E-5</c:v>
                </c:pt>
                <c:pt idx="2698">
                  <c:v>1.3804490762847301E-4</c:v>
                </c:pt>
                <c:pt idx="2699">
                  <c:v>2.5820428576123699E-4</c:v>
                </c:pt>
                <c:pt idx="2700">
                  <c:v>3.13694798742E-4</c:v>
                </c:pt>
                <c:pt idx="2701">
                  <c:v>2.9061850335657802E-4</c:v>
                </c:pt>
                <c:pt idx="2702">
                  <c:v>1.94755000939194E-4</c:v>
                </c:pt>
                <c:pt idx="2703">
                  <c:v>5.0113900364276597E-5</c:v>
                </c:pt>
                <c:pt idx="2704">
                  <c:v>-1.07078537440942E-4</c:v>
                </c:pt>
                <c:pt idx="2705">
                  <c:v>-2.3745249127705601E-4</c:v>
                </c:pt>
                <c:pt idx="2706">
                  <c:v>-3.0835499562451902E-4</c:v>
                </c:pt>
                <c:pt idx="2707">
                  <c:v>-3.02028078422304E-4</c:v>
                </c:pt>
                <c:pt idx="2708">
                  <c:v>-2.2005635533305001E-4</c:v>
                </c:pt>
                <c:pt idx="2709">
                  <c:v>-8.2970152920114803E-5</c:v>
                </c:pt>
                <c:pt idx="2710">
                  <c:v>7.4896439001124701E-5</c:v>
                </c:pt>
                <c:pt idx="2711">
                  <c:v>2.1400475315075599E-4</c:v>
                </c:pt>
                <c:pt idx="2712">
                  <c:v>2.9951424928467501E-4</c:v>
                </c:pt>
                <c:pt idx="2713">
                  <c:v>3.1000854363373901E-4</c:v>
                </c:pt>
                <c:pt idx="2714">
                  <c:v>2.4285927507634899E-4</c:v>
                </c:pt>
                <c:pt idx="2715">
                  <c:v>1.14884394486522E-4</c:v>
                </c:pt>
                <c:pt idx="2716">
                  <c:v>-4.1863995393495502E-5</c:v>
                </c:pt>
                <c:pt idx="2717">
                  <c:v>-1.8812728792184E-4</c:v>
                </c:pt>
                <c:pt idx="2718">
                  <c:v>-2.8727293413319298E-4</c:v>
                </c:pt>
                <c:pt idx="2719">
                  <c:v>-3.1446929187898599E-4</c:v>
                </c:pt>
                <c:pt idx="2720">
                  <c:v>-2.6290486464783001E-4</c:v>
                </c:pt>
                <c:pt idx="2721">
                  <c:v>-1.4549428312225001E-4</c:v>
                </c:pt>
                <c:pt idx="2722">
                  <c:v>8.3562441923018393E-6</c:v>
                </c:pt>
                <c:pt idx="2723">
                  <c:v>1.6011389831051601E-4</c:v>
                </c:pt>
                <c:pt idx="2724">
                  <c:v>2.7177003332234901E-4</c:v>
                </c:pt>
                <c:pt idx="2725">
                  <c:v>3.1535967754971103E-4</c:v>
                </c:pt>
                <c:pt idx="2726">
                  <c:v>2.79965534185339E-4</c:v>
                </c:pt>
                <c:pt idx="2727">
                  <c:v>1.74452286004165E-4</c:v>
                </c:pt>
                <c:pt idx="2728">
                  <c:v>2.5246380569834501E-5</c:v>
                </c:pt>
                <c:pt idx="2729">
                  <c:v>-1.30282637495385E-4</c:v>
                </c:pt>
                <c:pt idx="2730">
                  <c:v>-2.5318156078507999E-4</c:v>
                </c:pt>
                <c:pt idx="2731">
                  <c:v>-3.1266959155177502E-4</c:v>
                </c:pt>
                <c:pt idx="2732">
                  <c:v>-2.9384758345300099E-4</c:v>
                </c:pt>
                <c:pt idx="2733">
                  <c:v>-2.0142962518035701E-4</c:v>
                </c:pt>
                <c:pt idx="2734">
                  <c:v>-5.8562367702617601E-5</c:v>
                </c:pt>
                <c:pt idx="2735">
                  <c:v>9.8972198060796497E-5</c:v>
                </c:pt>
                <c:pt idx="2736">
                  <c:v>2.3171856284094199E-4</c:v>
                </c:pt>
                <c:pt idx="2737">
                  <c:v>3.0642957607997001E-4</c:v>
                </c:pt>
                <c:pt idx="2738">
                  <c:v>3.0439340103868899E-4</c:v>
                </c:pt>
                <c:pt idx="2739">
                  <c:v>2.2612001038769901E-4</c:v>
                </c:pt>
                <c:pt idx="2740">
                  <c:v>9.1213460388405603E-5</c:v>
                </c:pt>
                <c:pt idx="2741">
                  <c:v>-6.6538066612392501E-5</c:v>
                </c:pt>
                <c:pt idx="2742">
                  <c:v>-2.0762472205791899E-4</c:v>
                </c:pt>
                <c:pt idx="2743">
                  <c:v>-2.9671047785377299E-4</c:v>
                </c:pt>
                <c:pt idx="2744">
                  <c:v>-3.1148325381297599E-4</c:v>
                </c:pt>
                <c:pt idx="2745">
                  <c:v>-2.4824311655289802E-4</c:v>
                </c:pt>
                <c:pt idx="2746">
                  <c:v>-1.2282895076365399E-4</c:v>
                </c:pt>
                <c:pt idx="2747">
                  <c:v>3.3348487719837701E-5</c:v>
                </c:pt>
                <c:pt idx="2748">
                  <c:v>1.8117359057489801E-4</c:v>
                </c:pt>
                <c:pt idx="2749">
                  <c:v>2.8362264375111597E-4</c:v>
                </c:pt>
                <c:pt idx="2750">
                  <c:v>3.1503664633272203E-4</c:v>
                </c:pt>
                <c:pt idx="2751">
                  <c:v>2.6754776649482901E-4</c:v>
                </c:pt>
                <c:pt idx="2752">
                  <c:v>1.5304988879246E-4</c:v>
                </c:pt>
                <c:pt idx="2753">
                  <c:v>2.1971698943953601E-7</c:v>
                </c:pt>
                <c:pt idx="2754">
                  <c:v>-1.52665484296611E-4</c:v>
                </c:pt>
                <c:pt idx="2755">
                  <c:v>-2.67314667972668E-4</c:v>
                </c:pt>
                <c:pt idx="2756">
                  <c:v>-3.1501323475516301E-4</c:v>
                </c:pt>
                <c:pt idx="2757">
                  <c:v>-2.8381478269299301E-4</c:v>
                </c:pt>
                <c:pt idx="2758">
                  <c:v>-1.8153315764627499E-4</c:v>
                </c:pt>
                <c:pt idx="2759">
                  <c:v>-3.3785427117095201E-5</c:v>
                </c:pt>
                <c:pt idx="2760">
                  <c:v>1.2242407322313401E-4</c:v>
                </c:pt>
                <c:pt idx="2761">
                  <c:v>2.47971704960816E-4</c:v>
                </c:pt>
                <c:pt idx="2762">
                  <c:v>3.1141328488628499E-4</c:v>
                </c:pt>
                <c:pt idx="2763">
                  <c:v>2.9685947574421801E-4</c:v>
                </c:pt>
                <c:pt idx="2764">
                  <c:v>2.07955369319522E-4</c:v>
                </c:pt>
                <c:pt idx="2765">
                  <c:v>6.6967550587299004E-5</c:v>
                </c:pt>
                <c:pt idx="2766">
                  <c:v>-9.07927066260365E-5</c:v>
                </c:pt>
                <c:pt idx="2767">
                  <c:v>-2.2581336722782001E-4</c:v>
                </c:pt>
                <c:pt idx="2768">
                  <c:v>-3.04277669162967E-4</c:v>
                </c:pt>
                <c:pt idx="2769">
                  <c:v>-3.0653374125462902E-4</c:v>
                </c:pt>
                <c:pt idx="2770">
                  <c:v>-2.3201653625179401E-4</c:v>
                </c:pt>
                <c:pt idx="2771">
                  <c:v>-9.9389350418601301E-5</c:v>
                </c:pt>
                <c:pt idx="2772">
                  <c:v>5.81305147936976E-5</c:v>
                </c:pt>
                <c:pt idx="2773">
                  <c:v>2.01091231960381E-4</c:v>
                </c:pt>
                <c:pt idx="2774">
                  <c:v>2.9368740260315198E-4</c:v>
                </c:pt>
                <c:pt idx="2775">
                  <c:v>3.12727741359587E-4</c:v>
                </c:pt>
                <c:pt idx="2776">
                  <c:v>2.5344347727045098E-4</c:v>
                </c:pt>
                <c:pt idx="2777">
                  <c:v>1.3068272204974299E-4</c:v>
                </c:pt>
                <c:pt idx="2778">
                  <c:v>-2.48083316050742E-5</c:v>
                </c:pt>
                <c:pt idx="2779">
                  <c:v>-1.74085984709684E-4</c:v>
                </c:pt>
                <c:pt idx="2780">
                  <c:v>-2.7976272299270902E-4</c:v>
                </c:pt>
                <c:pt idx="2781">
                  <c:v>-3.1537115178027498E-4</c:v>
                </c:pt>
                <c:pt idx="2782">
                  <c:v>-2.7199291918388198E-4</c:v>
                </c:pt>
                <c:pt idx="2783">
                  <c:v>-1.6049237265631299E-4</c:v>
                </c:pt>
                <c:pt idx="2784">
                  <c:v>-8.7955157745734207E-6</c:v>
                </c:pt>
                <c:pt idx="2785">
                  <c:v>1.45104232596327E-4</c:v>
                </c:pt>
                <c:pt idx="2786">
                  <c:v>2.6266172575216997E-4</c:v>
                </c:pt>
                <c:pt idx="2787">
                  <c:v>3.1443396025833197E-4</c:v>
                </c:pt>
                <c:pt idx="2788">
                  <c:v>2.87454258811119E-4</c:v>
                </c:pt>
                <c:pt idx="2789">
                  <c:v>1.8847985500790201E-4</c:v>
                </c:pt>
                <c:pt idx="2790">
                  <c:v>4.2299502273823203E-5</c:v>
                </c:pt>
                <c:pt idx="2791">
                  <c:v>-1.14475023211796E-4</c:v>
                </c:pt>
                <c:pt idx="2792">
                  <c:v>-2.4257856898253499E-4</c:v>
                </c:pt>
                <c:pt idx="2793">
                  <c:v>-3.0992680730340699E-4</c:v>
                </c:pt>
                <c:pt idx="2794">
                  <c:v>-2.9965195408881198E-4</c:v>
                </c:pt>
                <c:pt idx="2795">
                  <c:v>-2.1432741006690699E-4</c:v>
                </c:pt>
                <c:pt idx="2796">
                  <c:v>-7.5323236603021799E-5</c:v>
                </c:pt>
                <c:pt idx="2797">
                  <c:v>8.2546108739526801E-5</c:v>
                </c:pt>
                <c:pt idx="2798">
                  <c:v>2.19741269069379E-4</c:v>
                </c:pt>
                <c:pt idx="2799">
                  <c:v>3.0190086538493799E-4</c:v>
                </c:pt>
                <c:pt idx="2800">
                  <c:v>3.0844751710784E-4</c:v>
                </c:pt>
                <c:pt idx="2801">
                  <c:v>2.3774157470160499E-4</c:v>
                </c:pt>
                <c:pt idx="2802">
                  <c:v>1.07491780069696E-4</c:v>
                </c:pt>
                <c:pt idx="2803">
                  <c:v>-4.9679997711259201E-5</c:v>
                </c:pt>
                <c:pt idx="2804">
                  <c:v>-1.9440911187309899E-4</c:v>
                </c:pt>
                <c:pt idx="2805">
                  <c:v>-2.90447257939748E-4</c:v>
                </c:pt>
                <c:pt idx="2806">
                  <c:v>-3.1374108645141003E-4</c:v>
                </c:pt>
                <c:pt idx="2807">
                  <c:v>-2.58456513552917E-4</c:v>
                </c:pt>
                <c:pt idx="2808">
                  <c:v>-1.3843990348728899E-4</c:v>
                </c:pt>
                <c:pt idx="2809">
                  <c:v>1.6249839225541199E-5</c:v>
                </c:pt>
                <c:pt idx="2810">
                  <c:v>1.6686970889765099E-4</c:v>
                </c:pt>
                <c:pt idx="2811">
                  <c:v>2.7569602479182498E-4</c:v>
                </c:pt>
                <c:pt idx="2812">
                  <c:v>3.1547256098291498E-4</c:v>
                </c:pt>
                <c:pt idx="2813">
                  <c:v>2.76237037226147E-4</c:v>
                </c:pt>
                <c:pt idx="2814">
                  <c:v>1.6781623384592301E-4</c:v>
                </c:pt>
                <c:pt idx="2815">
                  <c:v>1.73648136426528E-5</c:v>
                </c:pt>
                <c:pt idx="2816">
                  <c:v>-1.37435731860903E-4</c:v>
                </c:pt>
                <c:pt idx="2817">
                  <c:v>-2.5781464573051201E-4</c:v>
                </c:pt>
                <c:pt idx="2818">
                  <c:v>-3.13622282210967E-4</c:v>
                </c:pt>
                <c:pt idx="2819">
                  <c:v>-2.9088127254029399E-4</c:v>
                </c:pt>
                <c:pt idx="2820">
                  <c:v>-1.95287243665496E-4</c:v>
                </c:pt>
                <c:pt idx="2821">
                  <c:v>-5.07823131405674E-5</c:v>
                </c:pt>
                <c:pt idx="2822">
                  <c:v>1.06441362741016E-4</c:v>
                </c:pt>
                <c:pt idx="2823">
                  <c:v>2.37006139009836E-4</c:v>
                </c:pt>
                <c:pt idx="2824">
                  <c:v>3.0821125748429801E-4</c:v>
                </c:pt>
                <c:pt idx="2825">
                  <c:v>3.0222295451798797E-4</c:v>
                </c:pt>
                <c:pt idx="2826">
                  <c:v>2.20541037737552E-4</c:v>
                </c:pt>
                <c:pt idx="2827">
                  <c:v>8.3623249918474298E-5</c:v>
                </c:pt>
                <c:pt idx="2828">
                  <c:v>-7.42384996036658E-5</c:v>
                </c:pt>
                <c:pt idx="2829">
                  <c:v>-2.13506756357851E-4</c:v>
                </c:pt>
                <c:pt idx="2830">
                  <c:v>-2.9930092148245502E-4</c:v>
                </c:pt>
                <c:pt idx="2831">
                  <c:v>-3.1013331409365899E-4</c:v>
                </c:pt>
                <c:pt idx="2832">
                  <c:v>-2.4329089426270201E-4</c:v>
                </c:pt>
                <c:pt idx="2833">
                  <c:v>-1.15514760696516E-4</c:v>
                </c:pt>
                <c:pt idx="2834">
                  <c:v>4.1192761287662197E-5</c:v>
                </c:pt>
                <c:pt idx="2835">
                  <c:v>1.8758330066600699E-4</c:v>
                </c:pt>
                <c:pt idx="2836">
                  <c:v>2.8699243871023602E-4</c:v>
                </c:pt>
                <c:pt idx="2837">
                  <c:v>3.1452254010765198E-4</c:v>
                </c:pt>
                <c:pt idx="2838">
                  <c:v>2.6327852017892102E-4</c:v>
                </c:pt>
                <c:pt idx="2839">
                  <c:v>1.46094761610014E-4</c:v>
                </c:pt>
                <c:pt idx="2840">
                  <c:v>-7.6793363102234906E-6</c:v>
                </c:pt>
                <c:pt idx="2841">
                  <c:v>-1.59530096812422E-4</c:v>
                </c:pt>
                <c:pt idx="2842">
                  <c:v>-2.7142555491507802E-4</c:v>
                </c:pt>
                <c:pt idx="2843">
                  <c:v>-3.15340798987353E-4</c:v>
                </c:pt>
                <c:pt idx="2844">
                  <c:v>-2.8027698372095098E-4</c:v>
                </c:pt>
                <c:pt idx="2845">
                  <c:v>-1.7501605916946E-4</c:v>
                </c:pt>
                <c:pt idx="2846">
                  <c:v>-2.5921276878170102E-5</c:v>
                </c:pt>
                <c:pt idx="2847">
                  <c:v>1.2966565001118501E-4</c:v>
                </c:pt>
                <c:pt idx="2848">
                  <c:v>2.5277701046794502E-4</c:v>
                </c:pt>
                <c:pt idx="2849">
                  <c:v>3.1257880053828002E-4</c:v>
                </c:pt>
                <c:pt idx="2850">
                  <c:v>2.94093290915702E-4</c:v>
                </c:pt>
                <c:pt idx="2851">
                  <c:v>2.0195029216096201E-4</c:v>
                </c:pt>
                <c:pt idx="2852">
                  <c:v>5.9227589925851299E-5</c:v>
                </c:pt>
                <c:pt idx="2853">
                  <c:v>-9.8329029627482501E-5</c:v>
                </c:pt>
                <c:pt idx="2854">
                  <c:v>-2.3125853372159901E-4</c:v>
                </c:pt>
                <c:pt idx="2855">
                  <c:v>-3.0626790342135101E-4</c:v>
                </c:pt>
                <c:pt idx="2856">
                  <c:v>-3.0457057676108902E-4</c:v>
                </c:pt>
                <c:pt idx="2857">
                  <c:v>-2.26591659732325E-4</c:v>
                </c:pt>
                <c:pt idx="2858">
                  <c:v>-9.1861455850995603E-5</c:v>
                </c:pt>
                <c:pt idx="2859">
                  <c:v>6.5876019515315895E-5</c:v>
                </c:pt>
                <c:pt idx="2860">
                  <c:v>2.0711443712885999E-4</c:v>
                </c:pt>
                <c:pt idx="2861">
                  <c:v>2.9647975911879299E-4</c:v>
                </c:pt>
                <c:pt idx="2862">
                  <c:v>3.11589886210526E-4</c:v>
                </c:pt>
                <c:pt idx="2863">
                  <c:v>2.4866039333751202E-4</c:v>
                </c:pt>
                <c:pt idx="2864">
                  <c:v>1.23452362376028E-4</c:v>
                </c:pt>
                <c:pt idx="2865">
                  <c:v>-3.2675078585387602E-5</c:v>
                </c:pt>
                <c:pt idx="2866">
                  <c:v>-1.8061884341362199E-4</c:v>
                </c:pt>
                <c:pt idx="2867">
                  <c:v>-2.8332549843095701E-4</c:v>
                </c:pt>
                <c:pt idx="2868">
                  <c:v>-3.1507152474246898E-4</c:v>
                </c:pt>
                <c:pt idx="2869">
                  <c:v>-2.6790593312039099E-4</c:v>
                </c:pt>
                <c:pt idx="2870">
                  <c:v>-1.53641638580561E-4</c:v>
                </c:pt>
                <c:pt idx="2871">
                  <c:v>-8.96842534700588E-7</c:v>
                </c:pt>
                <c:pt idx="2872">
                  <c:v>1.5207257328758299E-4</c:v>
                </c:pt>
                <c:pt idx="2873">
                  <c:v>2.6695446974023702E-4</c:v>
                </c:pt>
                <c:pt idx="2874">
                  <c:v>3.1497596318114801E-4</c:v>
                </c:pt>
                <c:pt idx="2875">
                  <c:v>2.8410977267432302E-4</c:v>
                </c:pt>
                <c:pt idx="2876">
                  <c:v>1.82086527112141E-4</c:v>
                </c:pt>
                <c:pt idx="2877">
                  <c:v>3.4458581251915998E-5</c:v>
                </c:pt>
                <c:pt idx="2878">
                  <c:v>-1.2179973004837E-4</c:v>
                </c:pt>
                <c:pt idx="2879">
                  <c:v>-2.4755254336737199E-4</c:v>
                </c:pt>
                <c:pt idx="2880">
                  <c:v>-3.11304286495529E-4</c:v>
                </c:pt>
                <c:pt idx="2881">
                  <c:v>-2.9708793987929101E-4</c:v>
                </c:pt>
                <c:pt idx="2882">
                  <c:v>-2.0846407572050699E-4</c:v>
                </c:pt>
                <c:pt idx="2883">
                  <c:v>-6.7629090580284293E-5</c:v>
                </c:pt>
                <c:pt idx="2884">
                  <c:v>9.0144019836190805E-5</c:v>
                </c:pt>
                <c:pt idx="2885">
                  <c:v>2.25340001271791E-4</c:v>
                </c:pt>
                <c:pt idx="2886">
                  <c:v>3.0409818148099201E-4</c:v>
                </c:pt>
                <c:pt idx="2887">
                  <c:v>3.0669308565011799E-4</c:v>
                </c:pt>
                <c:pt idx="2888">
                  <c:v>2.3247480393239701E-4</c:v>
                </c:pt>
                <c:pt idx="2889">
                  <c:v>1.00031765400825E-4</c:v>
                </c:pt>
                <c:pt idx="2890">
                  <c:v>-5.7464849327405E-5</c:v>
                </c:pt>
                <c:pt idx="2891">
                  <c:v>-2.0056903605554101E-4</c:v>
                </c:pt>
                <c:pt idx="2892">
                  <c:v>-2.9343946346360001E-4</c:v>
                </c:pt>
                <c:pt idx="2893">
                  <c:v>-3.1281615688092703E-4</c:v>
                </c:pt>
                <c:pt idx="2894">
                  <c:v>-2.53846103236873E-4</c:v>
                </c:pt>
                <c:pt idx="2895">
                  <c:v>-1.3129871829024601E-4</c:v>
                </c:pt>
                <c:pt idx="2896">
                  <c:v>2.41332451702868E-5</c:v>
                </c:pt>
                <c:pt idx="2897">
                  <c:v>1.73520887666137E-4</c:v>
                </c:pt>
                <c:pt idx="2898">
                  <c:v>2.7944914740056699E-4</c:v>
                </c:pt>
                <c:pt idx="2899">
                  <c:v>3.15387634591871E-4</c:v>
                </c:pt>
                <c:pt idx="2900">
                  <c:v>2.7233533217680002E-4</c:v>
                </c:pt>
                <c:pt idx="2901">
                  <c:v>1.61074956372301E-4</c:v>
                </c:pt>
                <c:pt idx="2902">
                  <c:v>9.4723585078753506E-6</c:v>
                </c:pt>
                <c:pt idx="2903">
                  <c:v>-1.44502650307094E-4</c:v>
                </c:pt>
                <c:pt idx="2904">
                  <c:v>-2.6228607392328999E-4</c:v>
                </c:pt>
                <c:pt idx="2905">
                  <c:v>-3.14378323220723E-4</c:v>
                </c:pt>
                <c:pt idx="2906">
                  <c:v>-2.8773257120599701E-4</c:v>
                </c:pt>
                <c:pt idx="2907">
                  <c:v>-1.8902241176944499E-4</c:v>
                </c:pt>
                <c:pt idx="2908">
                  <c:v>-4.2970416695324903E-5</c:v>
                </c:pt>
                <c:pt idx="2909">
                  <c:v>1.1384378580925201E-4</c:v>
                </c:pt>
                <c:pt idx="2910">
                  <c:v>2.4214510592232699E-4</c:v>
                </c:pt>
                <c:pt idx="2911">
                  <c:v>3.0979968209797498E-4</c:v>
                </c:pt>
                <c:pt idx="2912">
                  <c:v>2.9986300603448399E-4</c:v>
                </c:pt>
                <c:pt idx="2913">
                  <c:v>2.1482377989461799E-4</c:v>
                </c:pt>
                <c:pt idx="2914">
                  <c:v>7.5980605410166105E-5</c:v>
                </c:pt>
                <c:pt idx="2915">
                  <c:v>-8.1892383048717793E-5</c:v>
                </c:pt>
                <c:pt idx="2916">
                  <c:v>-2.1925491614958799E-4</c:v>
                </c:pt>
                <c:pt idx="2917">
                  <c:v>-3.0170369534204198E-4</c:v>
                </c:pt>
                <c:pt idx="2918">
                  <c:v>-3.0858891240223601E-4</c:v>
                </c:pt>
                <c:pt idx="2919">
                  <c:v>-2.3818612200465799E-4</c:v>
                </c:pt>
                <c:pt idx="2920">
                  <c:v>-1.08128139751586E-4</c:v>
                </c:pt>
                <c:pt idx="2921">
                  <c:v>4.9011205880550498E-5</c:v>
                </c:pt>
                <c:pt idx="2922">
                  <c:v>1.9387539095645599E-4</c:v>
                </c:pt>
                <c:pt idx="2923">
                  <c:v>2.90182281651709E-4</c:v>
                </c:pt>
                <c:pt idx="2924">
                  <c:v>3.1381121974710701E-4</c:v>
                </c:pt>
                <c:pt idx="2925">
                  <c:v>2.5884419111336801E-4</c:v>
                </c:pt>
                <c:pt idx="2926">
                  <c:v>1.3904802906250201E-4</c:v>
                </c:pt>
                <c:pt idx="2927">
                  <c:v>-1.5573574458416001E-5</c:v>
                </c:pt>
                <c:pt idx="2928">
                  <c:v>-1.6629467964478101E-4</c:v>
                </c:pt>
                <c:pt idx="2929">
                  <c:v>-2.7536625069681398E-4</c:v>
                </c:pt>
                <c:pt idx="2930">
                  <c:v>-3.1547063601362901E-4</c:v>
                </c:pt>
                <c:pt idx="2931">
                  <c:v>-2.7656344350308502E-4</c:v>
                </c:pt>
                <c:pt idx="2932">
                  <c:v>-1.6838922089214799E-4</c:v>
                </c:pt>
                <c:pt idx="2933">
                  <c:v>-1.8040873297884501E-5</c:v>
                </c:pt>
                <c:pt idx="2934">
                  <c:v>1.3682592293128701E-4</c:v>
                </c:pt>
                <c:pt idx="2935">
                  <c:v>2.5742381795591497E-4</c:v>
                </c:pt>
                <c:pt idx="2936">
                  <c:v>3.1354832083205599E-4</c:v>
                </c:pt>
                <c:pt idx="2937">
                  <c:v>2.9114270164324002E-4</c:v>
                </c:pt>
                <c:pt idx="2938">
                  <c:v>1.9581858670967799E-4</c:v>
                </c:pt>
                <c:pt idx="2939">
                  <c:v>5.1450491964356897E-5</c:v>
                </c:pt>
                <c:pt idx="2940">
                  <c:v>-1.0580369766911699E-4</c:v>
                </c:pt>
                <c:pt idx="2941">
                  <c:v>-2.3655869486287199E-4</c:v>
                </c:pt>
                <c:pt idx="2942">
                  <c:v>-3.0806609942461802E-4</c:v>
                </c:pt>
                <c:pt idx="2943">
                  <c:v>-3.0241643828213298E-4</c:v>
                </c:pt>
                <c:pt idx="2944">
                  <c:v>-2.2102470411650699E-4</c:v>
                </c:pt>
                <c:pt idx="2945">
                  <c:v>-8.4275961667181206E-5</c:v>
                </c:pt>
                <c:pt idx="2946">
                  <c:v>7.3580218191800399E-5</c:v>
                </c:pt>
                <c:pt idx="2947">
                  <c:v>2.1300777594610999E-4</c:v>
                </c:pt>
                <c:pt idx="2948">
                  <c:v>2.9908621481040899E-4</c:v>
                </c:pt>
                <c:pt idx="2949">
                  <c:v>3.1025665577926598E-4</c:v>
                </c:pt>
                <c:pt idx="2950">
                  <c:v>2.4372139261564501E-4</c:v>
                </c:pt>
                <c:pt idx="2951">
                  <c:v>1.16144594733682E-4</c:v>
                </c:pt>
                <c:pt idx="2952">
                  <c:v>-4.05213374080875E-5</c:v>
                </c:pt>
                <c:pt idx="2953">
                  <c:v>-1.8703844921987399E-4</c:v>
                </c:pt>
                <c:pt idx="2954">
                  <c:v>-2.8671062112224302E-4</c:v>
                </c:pt>
                <c:pt idx="2955">
                  <c:v>-3.1457433934097999E-4</c:v>
                </c:pt>
                <c:pt idx="2956">
                  <c:v>-2.63650962794244E-4</c:v>
                </c:pt>
                <c:pt idx="2957">
                  <c:v>-1.46694567043859E-4</c:v>
                </c:pt>
                <c:pt idx="2958">
                  <c:v>7.0023930496868401E-6</c:v>
                </c:pt>
                <c:pt idx="2959">
                  <c:v>1.5894556036424501E-4</c:v>
                </c:pt>
                <c:pt idx="2960">
                  <c:v>2.7107982605890799E-4</c:v>
                </c:pt>
                <c:pt idx="2961">
                  <c:v>3.1532046765996399E-4</c:v>
                </c:pt>
                <c:pt idx="2962">
                  <c:v>2.80587142029414E-4</c:v>
                </c:pt>
                <c:pt idx="2963">
                  <c:v>1.7557902604133701E-4</c:v>
                </c:pt>
                <c:pt idx="2964">
                  <c:v>2.65960537680075E-5</c:v>
                </c:pt>
                <c:pt idx="2965">
                  <c:v>-1.2904806516145901E-4</c:v>
                </c:pt>
                <c:pt idx="2966">
                  <c:v>-2.5237129561516298E-4</c:v>
                </c:pt>
                <c:pt idx="2967">
                  <c:v>-3.1248656948419299E-4</c:v>
                </c:pt>
                <c:pt idx="2968">
                  <c:v>-2.9433764349996603E-4</c:v>
                </c:pt>
                <c:pt idx="2969">
                  <c:v>-2.02470028762996E-4</c:v>
                </c:pt>
                <c:pt idx="2970">
                  <c:v>-5.9892539289462298E-5</c:v>
                </c:pt>
                <c:pt idx="2971">
                  <c:v>9.76854081954566E-5</c:v>
                </c:pt>
                <c:pt idx="2972">
                  <c:v>2.3079743920154599E-4</c:v>
                </c:pt>
                <c:pt idx="2973">
                  <c:v>3.0610481979624101E-4</c:v>
                </c:pt>
                <c:pt idx="2974">
                  <c:v>3.0474634933652802E-4</c:v>
                </c:pt>
                <c:pt idx="2975">
                  <c:v>2.27062265176381E-4</c:v>
                </c:pt>
                <c:pt idx="2976">
                  <c:v>9.2509028110780107E-5</c:v>
                </c:pt>
                <c:pt idx="2977">
                  <c:v>-6.5213668929512802E-5</c:v>
                </c:pt>
                <c:pt idx="2978">
                  <c:v>-2.06603198030178E-4</c:v>
                </c:pt>
                <c:pt idx="2979">
                  <c:v>-2.9624767451099298E-4</c:v>
                </c:pt>
                <c:pt idx="2980">
                  <c:v>-3.1169508312338102E-4</c:v>
                </c:pt>
                <c:pt idx="2981">
                  <c:v>-2.4907652455160299E-4</c:v>
                </c:pt>
                <c:pt idx="2982">
                  <c:v>-1.2407520524729501E-4</c:v>
                </c:pt>
                <c:pt idx="2983">
                  <c:v>3.2001518917890199E-5</c:v>
                </c:pt>
                <c:pt idx="2984">
                  <c:v>1.8006326414707899E-4</c:v>
                </c:pt>
                <c:pt idx="2985">
                  <c:v>2.8302704783923798E-4</c:v>
                </c:pt>
                <c:pt idx="2986">
                  <c:v>3.1510495162772299E-4</c:v>
                </c:pt>
                <c:pt idx="2987">
                  <c:v>2.6826286551184201E-4</c:v>
                </c:pt>
                <c:pt idx="2988">
                  <c:v>1.5423268054652099E-4</c:v>
                </c:pt>
                <c:pt idx="2989">
                  <c:v>1.57396394823664E-6</c:v>
                </c:pt>
                <c:pt idx="2990">
                  <c:v>-1.51478961685047E-4</c:v>
                </c:pt>
                <c:pt idx="2991">
                  <c:v>-2.66593041657055E-4</c:v>
                </c:pt>
                <c:pt idx="2992">
                  <c:v>-3.1493724052289001E-4</c:v>
                </c:pt>
                <c:pt idx="2993">
                  <c:v>-2.8440345377096798E-4</c:v>
                </c:pt>
                <c:pt idx="2994">
                  <c:v>-1.82639057711168E-4</c:v>
                </c:pt>
                <c:pt idx="2995">
                  <c:v>-3.5131576637148702E-5</c:v>
                </c:pt>
                <c:pt idx="2996">
                  <c:v>1.21174825746123E-4</c:v>
                </c:pt>
                <c:pt idx="2997">
                  <c:v>2.4713224130723402E-4</c:v>
                </c:pt>
                <c:pt idx="2998">
                  <c:v>3.11193853935826E-4</c:v>
                </c:pt>
                <c:pt idx="2999">
                  <c:v>2.9731503533967502E-4</c:v>
                </c:pt>
                <c:pt idx="3000">
                  <c:v>2.0897182173412599E-4</c:v>
                </c:pt>
                <c:pt idx="3001">
                  <c:v>6.8290319008200103E-5</c:v>
                </c:pt>
                <c:pt idx="3002">
                  <c:v>-8.9494917755713E-5</c:v>
                </c:pt>
                <c:pt idx="3003">
                  <c:v>-2.24865597181544E-4</c:v>
                </c:pt>
                <c:pt idx="3004">
                  <c:v>-3.0391729282836698E-4</c:v>
                </c:pt>
                <c:pt idx="3005">
                  <c:v>-3.0685101712031799E-4</c:v>
                </c:pt>
                <c:pt idx="3006">
                  <c:v>-2.3293200060897301E-4</c:v>
                </c:pt>
                <c:pt idx="3007">
                  <c:v>-1.00673719539887E-4</c:v>
                </c:pt>
                <c:pt idx="3008">
                  <c:v>5.6798919122379003E-5</c:v>
                </c:pt>
                <c:pt idx="3009">
                  <c:v>2.0004591613553201E-4</c:v>
                </c:pt>
                <c:pt idx="3010">
                  <c:v>2.9319017245777297E-4</c:v>
                </c:pt>
                <c:pt idx="3011">
                  <c:v>3.1290313126818101E-4</c:v>
                </c:pt>
                <c:pt idx="3012">
                  <c:v>2.5424755974237098E-4</c:v>
                </c:pt>
                <c:pt idx="3013">
                  <c:v>1.3191410964173101E-4</c:v>
                </c:pt>
                <c:pt idx="3014">
                  <c:v>-2.34580475544061E-5</c:v>
                </c:pt>
                <c:pt idx="3015">
                  <c:v>-1.7295499121738E-4</c:v>
                </c:pt>
                <c:pt idx="3016">
                  <c:v>-2.7913428439509097E-4</c:v>
                </c:pt>
                <c:pt idx="3017">
                  <c:v>-3.1540266442266597E-4</c:v>
                </c:pt>
                <c:pt idx="3018">
                  <c:v>-2.7267649052950402E-4</c:v>
                </c:pt>
                <c:pt idx="3019">
                  <c:v>-1.61656798021088E-4</c:v>
                </c:pt>
                <c:pt idx="3020">
                  <c:v>-1.01491576023224E-5</c:v>
                </c:pt>
                <c:pt idx="3021">
                  <c:v>1.43900402298748E-4</c:v>
                </c:pt>
                <c:pt idx="3022">
                  <c:v>2.6190921375081002E-4</c:v>
                </c:pt>
                <c:pt idx="3023">
                  <c:v>3.14321237852178E-4</c:v>
                </c:pt>
                <c:pt idx="3024">
                  <c:v>2.8800955802607098E-4</c:v>
                </c:pt>
                <c:pt idx="3025">
                  <c:v>1.89564097710749E-4</c:v>
                </c:pt>
                <c:pt idx="3026">
                  <c:v>4.3641133153483801E-5</c:v>
                </c:pt>
                <c:pt idx="3027">
                  <c:v>-1.13212023932007E-4</c:v>
                </c:pt>
                <c:pt idx="3028">
                  <c:v>-2.41710527307319E-4</c:v>
                </c:pt>
                <c:pt idx="3029">
                  <c:v>-3.09671129655261E-4</c:v>
                </c:pt>
                <c:pt idx="3030">
                  <c:v>-3.0007267652082398E-4</c:v>
                </c:pt>
                <c:pt idx="3031">
                  <c:v>-2.1531916003600699E-4</c:v>
                </c:pt>
                <c:pt idx="3032">
                  <c:v>-7.6637624177078301E-5</c:v>
                </c:pt>
                <c:pt idx="3033">
                  <c:v>8.1238280082305002E-5</c:v>
                </c:pt>
                <c:pt idx="3034">
                  <c:v>2.1876755312937301E-4</c:v>
                </c:pt>
                <c:pt idx="3035">
                  <c:v>3.0150513535981801E-4</c:v>
                </c:pt>
                <c:pt idx="3036">
                  <c:v>3.0872888603732698E-4</c:v>
                </c:pt>
                <c:pt idx="3037">
                  <c:v>2.3862957199182299E-4</c:v>
                </c:pt>
                <c:pt idx="3038">
                  <c:v>1.0876400129057599E-4</c:v>
                </c:pt>
                <c:pt idx="3039">
                  <c:v>-4.8342188256775199E-5</c:v>
                </c:pt>
                <c:pt idx="3040">
                  <c:v>-1.93340776862053E-4</c:v>
                </c:pt>
                <c:pt idx="3041">
                  <c:v>-2.89915968503127E-4</c:v>
                </c:pt>
                <c:pt idx="3042">
                  <c:v>-3.1387990732449498E-4</c:v>
                </c:pt>
                <c:pt idx="3043">
                  <c:v>-2.5923067618686198E-4</c:v>
                </c:pt>
                <c:pt idx="3044">
                  <c:v>-1.3965551404786599E-4</c:v>
                </c:pt>
                <c:pt idx="3045">
                  <c:v>1.4897237944328899E-5</c:v>
                </c:pt>
                <c:pt idx="3046">
                  <c:v>1.6571888427761199E-4</c:v>
                </c:pt>
                <c:pt idx="3047">
                  <c:v>2.7503520799824599E-4</c:v>
                </c:pt>
                <c:pt idx="3048">
                  <c:v>3.1546725768115798E-4</c:v>
                </c:pt>
                <c:pt idx="3049">
                  <c:v>2.7688857566103602E-4</c:v>
                </c:pt>
                <c:pt idx="3050">
                  <c:v>1.68961432174588E-4</c:v>
                </c:pt>
                <c:pt idx="3051">
                  <c:v>1.8716849839386399E-5</c:v>
                </c:pt>
                <c:pt idx="3052">
                  <c:v>-1.3621548364899601E-4</c:v>
                </c:pt>
                <c:pt idx="3053">
                  <c:v>-2.5703180423797598E-4</c:v>
                </c:pt>
                <c:pt idx="3054">
                  <c:v>-3.1347291494600202E-4</c:v>
                </c:pt>
                <c:pt idx="3055">
                  <c:v>-2.9140278946101898E-4</c:v>
                </c:pt>
                <c:pt idx="3056">
                  <c:v>-1.9634902762385799E-4</c:v>
                </c:pt>
                <c:pt idx="3057">
                  <c:v>-5.2118433757366198E-5</c:v>
                </c:pt>
                <c:pt idx="3058">
                  <c:v>1.05165545162948E-4</c:v>
                </c:pt>
                <c:pt idx="3059">
                  <c:v>2.36110160897525E-4</c:v>
                </c:pt>
                <c:pt idx="3060">
                  <c:v>3.0791952211421599E-4</c:v>
                </c:pt>
                <c:pt idx="3061">
                  <c:v>3.0260852882336601E-4</c:v>
                </c:pt>
                <c:pt idx="3062">
                  <c:v>2.2150735224167999E-4</c:v>
                </c:pt>
                <c:pt idx="3063">
                  <c:v>8.4928285159213094E-5</c:v>
                </c:pt>
                <c:pt idx="3064">
                  <c:v>-7.2921597798210105E-5</c:v>
                </c:pt>
                <c:pt idx="3065">
                  <c:v>-2.1250781421432101E-4</c:v>
                </c:pt>
                <c:pt idx="3066">
                  <c:v>-2.98870130257684E-4</c:v>
                </c:pt>
                <c:pt idx="3067">
                  <c:v>-3.10378568122327E-4</c:v>
                </c:pt>
                <c:pt idx="3068">
                  <c:v>-2.4415076815188297E-4</c:v>
                </c:pt>
                <c:pt idx="3069">
                  <c:v>-1.16773893696394E-4</c:v>
                </c:pt>
                <c:pt idx="3070">
                  <c:v>3.98497268480005E-5</c:v>
                </c:pt>
                <c:pt idx="3071">
                  <c:v>1.86492736093555E-4</c:v>
                </c:pt>
                <c:pt idx="3072">
                  <c:v>2.8642748266753697E-4</c:v>
                </c:pt>
                <c:pt idx="3073">
                  <c:v>3.14624689340332E-4</c:v>
                </c:pt>
                <c:pt idx="3074">
                  <c:v>2.6402219077796698E-4</c:v>
                </c:pt>
                <c:pt idx="3075">
                  <c:v>1.4729369666049801E-4</c:v>
                </c:pt>
                <c:pt idx="3076">
                  <c:v>-6.3254175293480297E-6</c:v>
                </c:pt>
                <c:pt idx="3077">
                  <c:v>-1.5836029165892799E-4</c:v>
                </c:pt>
                <c:pt idx="3078">
                  <c:v>-2.7073284834660199E-4</c:v>
                </c:pt>
                <c:pt idx="3079">
                  <c:v>-3.1529868366120999E-4</c:v>
                </c:pt>
                <c:pt idx="3080">
                  <c:v>-2.8089600768183801E-4</c:v>
                </c:pt>
                <c:pt idx="3081">
                  <c:v>-1.76141184026226E-4</c:v>
                </c:pt>
                <c:pt idx="3082">
                  <c:v>-2.72707081306711E-5</c:v>
                </c:pt>
                <c:pt idx="3083">
                  <c:v>1.2842988579140201E-4</c:v>
                </c:pt>
                <c:pt idx="3084">
                  <c:v>2.5196441809584899E-4</c:v>
                </c:pt>
                <c:pt idx="3085">
                  <c:v>3.1239289881442001E-4</c:v>
                </c:pt>
                <c:pt idx="3086">
                  <c:v>2.9458064008006899E-4</c:v>
                </c:pt>
                <c:pt idx="3087">
                  <c:v>2.0298883259204601E-4</c:v>
                </c:pt>
                <c:pt idx="3088">
                  <c:v>6.0557212730049603E-5</c:v>
                </c:pt>
                <c:pt idx="3089">
                  <c:v>-9.7041336729862196E-5</c:v>
                </c:pt>
                <c:pt idx="3090">
                  <c:v>-2.30335281405032E-4</c:v>
                </c:pt>
                <c:pt idx="3091">
                  <c:v>-3.05940325955963E-4</c:v>
                </c:pt>
                <c:pt idx="3092">
                  <c:v>-3.0492071795523002E-4</c:v>
                </c:pt>
                <c:pt idx="3093">
                  <c:v>-2.2753182455180401E-4</c:v>
                </c:pt>
                <c:pt idx="3094">
                  <c:v>-9.3156174184414695E-5</c:v>
                </c:pt>
                <c:pt idx="3095">
                  <c:v>6.4551017906410904E-5</c:v>
                </c:pt>
                <c:pt idx="3096">
                  <c:v>2.0609100711713299E-4</c:v>
                </c:pt>
                <c:pt idx="3097">
                  <c:v>2.9601422509958002E-4</c:v>
                </c:pt>
                <c:pt idx="3098">
                  <c:v>3.11798844066902E-4</c:v>
                </c:pt>
                <c:pt idx="3099">
                  <c:v>2.49491508278067E-4</c:v>
                </c:pt>
                <c:pt idx="3100">
                  <c:v>1.24697476508038E-4</c:v>
                </c:pt>
                <c:pt idx="3101">
                  <c:v>-3.1327811820412401E-5</c:v>
                </c:pt>
                <c:pt idx="3102">
                  <c:v>-1.79506855334805E-4</c:v>
                </c:pt>
                <c:pt idx="3103">
                  <c:v>-2.8272729335091201E-4</c:v>
                </c:pt>
                <c:pt idx="3104">
                  <c:v>-3.15136926834488E-4</c:v>
                </c:pt>
                <c:pt idx="3105">
                  <c:v>-2.6861856202480201E-4</c:v>
                </c:pt>
                <c:pt idx="3106">
                  <c:v>-1.54823011967426E-4</c:v>
                </c:pt>
                <c:pt idx="3107">
                  <c:v>-2.2510781105707299E-6</c:v>
                </c:pt>
                <c:pt idx="3108">
                  <c:v>1.50884652223752E-4</c:v>
                </c:pt>
                <c:pt idx="3109">
                  <c:v>2.6623038538820898E-4</c:v>
                </c:pt>
                <c:pt idx="3110">
                  <c:v>3.1489706695878202E-4</c:v>
                </c:pt>
                <c:pt idx="3111">
                  <c:v>2.8469582462994702E-4</c:v>
                </c:pt>
                <c:pt idx="3112">
                  <c:v>1.83190746897866E-4</c:v>
                </c:pt>
                <c:pt idx="3113">
                  <c:v>3.5804410172325397E-5</c:v>
                </c:pt>
                <c:pt idx="3114">
                  <c:v>-1.2054936319530901E-4</c:v>
                </c:pt>
                <c:pt idx="3115">
                  <c:v>-2.4671080071672201E-4</c:v>
                </c:pt>
                <c:pt idx="3116">
                  <c:v>-3.11081987715936E-4</c:v>
                </c:pt>
                <c:pt idx="3117">
                  <c:v>-2.9754076107914703E-4</c:v>
                </c:pt>
                <c:pt idx="3118">
                  <c:v>-2.09478605021209E-4</c:v>
                </c:pt>
                <c:pt idx="3119">
                  <c:v>-6.8951232824788404E-5</c:v>
                </c:pt>
                <c:pt idx="3120">
                  <c:v>8.8845403374995495E-5</c:v>
                </c:pt>
                <c:pt idx="3121">
                  <c:v>2.2439015714264301E-4</c:v>
                </c:pt>
                <c:pt idx="3122">
                  <c:v>3.0373500403844099E-4</c:v>
                </c:pt>
                <c:pt idx="3123">
                  <c:v>3.0700753493764099E-4</c:v>
                </c:pt>
                <c:pt idx="3124">
                  <c:v>2.3338812417523201E-4</c:v>
                </c:pt>
                <c:pt idx="3125">
                  <c:v>1.0131520987832499E-4</c:v>
                </c:pt>
                <c:pt idx="3126">
                  <c:v>-5.6132727246539299E-5</c:v>
                </c:pt>
                <c:pt idx="3127">
                  <c:v>-1.9952187461034899E-4</c:v>
                </c:pt>
                <c:pt idx="3128">
                  <c:v>-2.9293953073414699E-4</c:v>
                </c:pt>
                <c:pt idx="3129">
                  <c:v>-3.1298866412066302E-4</c:v>
                </c:pt>
                <c:pt idx="3130">
                  <c:v>-2.5464784493744899E-4</c:v>
                </c:pt>
                <c:pt idx="3131">
                  <c:v>-1.3252889326910799E-4</c:v>
                </c:pt>
                <c:pt idx="3132">
                  <c:v>2.27827418680465E-5</c:v>
                </c:pt>
                <c:pt idx="3133">
                  <c:v>1.7238829797047901E-4</c:v>
                </c:pt>
                <c:pt idx="3134">
                  <c:v>2.7881813542684401E-4</c:v>
                </c:pt>
                <c:pt idx="3135">
                  <c:v>3.15416241203417E-4</c:v>
                </c:pt>
                <c:pt idx="3136">
                  <c:v>2.7301639267029E-4</c:v>
                </c:pt>
                <c:pt idx="3137">
                  <c:v>1.62237894922149E-4</c:v>
                </c:pt>
                <c:pt idx="3138">
                  <c:v>1.08259099399235E-5</c:v>
                </c:pt>
                <c:pt idx="3139">
                  <c:v>-1.43297491345825E-4</c:v>
                </c:pt>
                <c:pt idx="3140">
                  <c:v>-2.6153114697091299E-4</c:v>
                </c:pt>
                <c:pt idx="3141">
                  <c:v>-3.1426270441568799E-4</c:v>
                </c:pt>
                <c:pt idx="3142">
                  <c:v>-2.88285217995272E-4</c:v>
                </c:pt>
                <c:pt idx="3143">
                  <c:v>-1.90104910336285E-4</c:v>
                </c:pt>
                <c:pt idx="3144">
                  <c:v>-4.4311648558330003E-5</c:v>
                </c:pt>
                <c:pt idx="3145">
                  <c:v>1.12579740490569E-4</c:v>
                </c:pt>
                <c:pt idx="3146">
                  <c:v>2.41274835139599E-4</c:v>
                </c:pt>
                <c:pt idx="3147">
                  <c:v>3.09541150567503E-4</c:v>
                </c:pt>
                <c:pt idx="3148">
                  <c:v>3.0028096458188799E-4</c:v>
                </c:pt>
                <c:pt idx="3149">
                  <c:v>2.15813548208875E-4</c:v>
                </c:pt>
                <c:pt idx="3150">
                  <c:v>7.7294289876893304E-5</c:v>
                </c:pt>
                <c:pt idx="3151">
                  <c:v>-8.0583802853719498E-5</c:v>
                </c:pt>
                <c:pt idx="3152">
                  <c:v>-2.1827918225399799E-4</c:v>
                </c:pt>
                <c:pt idx="3153">
                  <c:v>-3.0130518635302402E-4</c:v>
                </c:pt>
                <c:pt idx="3154">
                  <c:v>-3.0886743736825999E-4</c:v>
                </c:pt>
                <c:pt idx="3155">
                  <c:v>-2.3907192262014E-4</c:v>
                </c:pt>
                <c:pt idx="3156">
                  <c:v>-1.09399361757271E-4</c:v>
                </c:pt>
                <c:pt idx="3157">
                  <c:v>4.7672947922076201E-5</c:v>
                </c:pt>
                <c:pt idx="3158">
                  <c:v>1.92805272052841E-4</c:v>
                </c:pt>
                <c:pt idx="3159">
                  <c:v>2.8964831972090003E-4</c:v>
                </c:pt>
                <c:pt idx="3160">
                  <c:v>3.1394714886713397E-4</c:v>
                </c:pt>
                <c:pt idx="3161">
                  <c:v>2.5961596699287698E-4</c:v>
                </c:pt>
                <c:pt idx="3162">
                  <c:v>1.4026235564471999E-4</c:v>
                </c:pt>
                <c:pt idx="3163">
                  <c:v>-1.42208327991401E-5</c:v>
                </c:pt>
                <c:pt idx="3164">
                  <c:v>-1.6514232544881399E-4</c:v>
                </c:pt>
                <c:pt idx="3165">
                  <c:v>-2.74702898221222E-4</c:v>
                </c:pt>
                <c:pt idx="3166">
                  <c:v>-3.1546242600106398E-4</c:v>
                </c:pt>
                <c:pt idx="3167">
                  <c:v>-2.7721243220212499E-4</c:v>
                </c:pt>
                <c:pt idx="3168">
                  <c:v>-1.6953286505708501E-4</c:v>
                </c:pt>
                <c:pt idx="3169">
                  <c:v>-1.9392740152957E-5</c:v>
                </c:pt>
                <c:pt idx="3170">
                  <c:v>1.35604416826305E-4</c:v>
                </c:pt>
                <c:pt idx="3171">
                  <c:v>2.5663860638269E-4</c:v>
                </c:pt>
                <c:pt idx="3172">
                  <c:v>3.1339606490020101E-4</c:v>
                </c:pt>
                <c:pt idx="3173">
                  <c:v>2.9166153479541501E-4</c:v>
                </c:pt>
                <c:pt idx="3174">
                  <c:v>1.9687856396431399E-4</c:v>
                </c:pt>
                <c:pt idx="3175">
                  <c:v>5.2786135442408902E-5</c:v>
                </c:pt>
                <c:pt idx="3176">
                  <c:v>-1.04526908162458E-4</c:v>
                </c:pt>
                <c:pt idx="3177">
                  <c:v>-2.3566053918017599E-4</c:v>
                </c:pt>
                <c:pt idx="3178">
                  <c:v>-3.0777152622836902E-4</c:v>
                </c:pt>
                <c:pt idx="3179">
                  <c:v>-3.0279922525673202E-4</c:v>
                </c:pt>
                <c:pt idx="3180">
                  <c:v>-2.21988979889527E-4</c:v>
                </c:pt>
                <c:pt idx="3181">
                  <c:v>-8.5580217389336801E-5</c:v>
                </c:pt>
                <c:pt idx="3182">
                  <c:v>7.22626414571382E-5</c:v>
                </c:pt>
                <c:pt idx="3183">
                  <c:v>2.1200687346579E-4</c:v>
                </c:pt>
                <c:pt idx="3184">
                  <c:v>2.9865266881977598E-4</c:v>
                </c:pt>
                <c:pt idx="3185">
                  <c:v>3.1049905056119699E-4</c:v>
                </c:pt>
                <c:pt idx="3186">
                  <c:v>2.4457901889329798E-4</c:v>
                </c:pt>
                <c:pt idx="3187">
                  <c:v>1.17402654685492E-4</c:v>
                </c:pt>
                <c:pt idx="3188">
                  <c:v>-3.9177932701489198E-5</c:v>
                </c:pt>
                <c:pt idx="3189">
                  <c:v>-1.8594616380113299E-4</c:v>
                </c:pt>
                <c:pt idx="3190">
                  <c:v>-2.86143024650529E-4</c:v>
                </c:pt>
                <c:pt idx="3191">
                  <c:v>-3.1467358987374698E-4</c:v>
                </c:pt>
                <c:pt idx="3192">
                  <c:v>-2.6439220241985498E-4</c:v>
                </c:pt>
                <c:pt idx="3193">
                  <c:v>-1.4789214769976301E-4</c:v>
                </c:pt>
                <c:pt idx="3194">
                  <c:v>5.64841286801223E-6</c:v>
                </c:pt>
                <c:pt idx="3195">
                  <c:v>1.5777429339278401E-4</c:v>
                </c:pt>
                <c:pt idx="3196">
                  <c:v>2.7038462337667502E-4</c:v>
                </c:pt>
                <c:pt idx="3197">
                  <c:v>3.1527544709144899E-4</c:v>
                </c:pt>
                <c:pt idx="3198">
                  <c:v>2.8120357925528902E-4</c:v>
                </c:pt>
                <c:pt idx="3199">
                  <c:v>1.76702530534283E-4</c:v>
                </c:pt>
                <c:pt idx="3200">
                  <c:v>2.79452368580496E-5</c:v>
                </c:pt>
                <c:pt idx="3201">
                  <c:v>-1.27811114748946E-4</c:v>
                </c:pt>
                <c:pt idx="3202">
                  <c:v>-2.5155637978447498E-4</c:v>
                </c:pt>
                <c:pt idx="3203">
                  <c:v>-3.1229778896049802E-4</c:v>
                </c:pt>
                <c:pt idx="3204">
                  <c:v>-2.9482227953653197E-4</c:v>
                </c:pt>
                <c:pt idx="3205">
                  <c:v>-2.0350670125800099E-4</c:v>
                </c:pt>
                <c:pt idx="3206">
                  <c:v>-6.1221607185484199E-5</c:v>
                </c:pt>
                <c:pt idx="3207">
                  <c:v>9.6396818197915903E-5</c:v>
                </c:pt>
                <c:pt idx="3208">
                  <c:v>2.2987206246120201E-4</c:v>
                </c:pt>
                <c:pt idx="3209">
                  <c:v>3.0577442265833501E-4</c:v>
                </c:pt>
                <c:pt idx="3210">
                  <c:v>3.0509368181388198E-4</c:v>
                </c:pt>
                <c:pt idx="3211">
                  <c:v>2.28000335695348E-4</c:v>
                </c:pt>
                <c:pt idx="3212">
                  <c:v>9.3802891090517896E-5</c:v>
                </c:pt>
                <c:pt idx="3213">
                  <c:v>-6.3888069498822803E-5</c:v>
                </c:pt>
                <c:pt idx="3214">
                  <c:v>-2.0557786674937399E-4</c:v>
                </c:pt>
                <c:pt idx="3215">
                  <c:v>-2.9577941196004602E-4</c:v>
                </c:pt>
                <c:pt idx="3216">
                  <c:v>-3.1190116856306499E-4</c:v>
                </c:pt>
                <c:pt idx="3217">
                  <c:v>-2.4990534260508799E-4</c:v>
                </c:pt>
                <c:pt idx="3218">
                  <c:v>-1.25319173291472E-4</c:v>
                </c:pt>
                <c:pt idx="3219">
                  <c:v>3.0653960396702499E-5</c:v>
                </c:pt>
                <c:pt idx="3220">
                  <c:v>1.78949619540159E-4</c:v>
                </c:pt>
                <c:pt idx="3221">
                  <c:v>2.8242623634693802E-4</c:v>
                </c:pt>
                <c:pt idx="3222">
                  <c:v>3.1516745021545399E-4</c:v>
                </c:pt>
                <c:pt idx="3223">
                  <c:v>2.6897302102059199E-4</c:v>
                </c:pt>
                <c:pt idx="3224">
                  <c:v>1.5541263012363999E-4</c:v>
                </c:pt>
                <c:pt idx="3225">
                  <c:v>2.9281819022596998E-6</c:v>
                </c:pt>
                <c:pt idx="3226">
                  <c:v>-1.50289647641664E-4</c:v>
                </c:pt>
                <c:pt idx="3227">
                  <c:v>-2.6586650260444501E-4</c:v>
                </c:pt>
                <c:pt idx="3228">
                  <c:v>-3.1485544267390199E-4</c:v>
                </c:pt>
                <c:pt idx="3229">
                  <c:v>-2.8498688390431599E-4</c:v>
                </c:pt>
                <c:pt idx="3230">
                  <c:v>-1.8374159213061899E-4</c:v>
                </c:pt>
                <c:pt idx="3231">
                  <c:v>-3.6477078757723199E-5</c:v>
                </c:pt>
                <c:pt idx="3232">
                  <c:v>1.1992334527741201E-4</c:v>
                </c:pt>
                <c:pt idx="3233">
                  <c:v>2.4628822353739698E-4</c:v>
                </c:pt>
                <c:pt idx="3234">
                  <c:v>3.1096868835122401E-4</c:v>
                </c:pt>
                <c:pt idx="3235">
                  <c:v>2.9776511605779702E-4</c:v>
                </c:pt>
                <c:pt idx="3236">
                  <c:v>2.0998442324702201E-4</c:v>
                </c:pt>
                <c:pt idx="3237">
                  <c:v>6.9611828985240298E-5</c:v>
                </c:pt>
                <c:pt idx="3238">
                  <c:v>-8.8195479686330606E-5</c:v>
                </c:pt>
                <c:pt idx="3239">
                  <c:v>-2.2391368334542499E-4</c:v>
                </c:pt>
                <c:pt idx="3240">
                  <c:v>-3.0355131595101101E-4</c:v>
                </c:pt>
                <c:pt idx="3241">
                  <c:v>-3.07162638381016E-4</c:v>
                </c:pt>
                <c:pt idx="3242">
                  <c:v>-2.33843172529825E-4</c:v>
                </c:pt>
                <c:pt idx="3243">
                  <c:v>-1.0195623346081401E-4</c:v>
                </c:pt>
                <c:pt idx="3244">
                  <c:v>5.54662767690104E-5</c:v>
                </c:pt>
                <c:pt idx="3245">
                  <c:v>1.9899691389423601E-4</c:v>
                </c:pt>
                <c:pt idx="3246">
                  <c:v>2.92687539447421E-4</c:v>
                </c:pt>
                <c:pt idx="3247">
                  <c:v>3.1307275504432401E-4</c:v>
                </c:pt>
                <c:pt idx="3248">
                  <c:v>2.5504695697800399E-4</c:v>
                </c:pt>
                <c:pt idx="3249">
                  <c:v>1.33143066340089E-4</c:v>
                </c:pt>
                <c:pt idx="3250">
                  <c:v>-2.2107331222319802E-5</c:v>
                </c:pt>
                <c:pt idx="3251">
                  <c:v>-1.71820810536172E-4</c:v>
                </c:pt>
                <c:pt idx="3252">
                  <c:v>-2.7850070195231598E-4</c:v>
                </c:pt>
                <c:pt idx="3253">
                  <c:v>-3.1542836487157802E-4</c:v>
                </c:pt>
                <c:pt idx="3254">
                  <c:v>-2.7335503703323903E-4</c:v>
                </c:pt>
                <c:pt idx="3255">
                  <c:v>-1.6281824439838799E-4</c:v>
                </c:pt>
                <c:pt idx="3256">
                  <c:v>-1.1502612402902001E-5</c:v>
                </c:pt>
                <c:pt idx="3257">
                  <c:v>1.42693920225917E-4</c:v>
                </c:pt>
                <c:pt idx="3258">
                  <c:v>2.6115187532534101E-4</c:v>
                </c:pt>
                <c:pt idx="3259">
                  <c:v>3.1420272318091503E-4</c:v>
                </c:pt>
                <c:pt idx="3260">
                  <c:v>2.8855954984364297E-4</c:v>
                </c:pt>
                <c:pt idx="3261">
                  <c:v>1.9064484715454501E-4</c:v>
                </c:pt>
                <c:pt idx="3262">
                  <c:v>4.4981959820821003E-5</c:v>
                </c:pt>
                <c:pt idx="3263">
                  <c:v>-1.1194693839784701E-4</c:v>
                </c:pt>
                <c:pt idx="3264">
                  <c:v>-2.4083803142638699E-4</c:v>
                </c:pt>
                <c:pt idx="3265">
                  <c:v>-3.0940974543351002E-4</c:v>
                </c:pt>
                <c:pt idx="3266">
                  <c:v>-3.0048786925810001E-4</c:v>
                </c:pt>
                <c:pt idx="3267">
                  <c:v>-2.1630694213558999E-4</c:v>
                </c:pt>
                <c:pt idx="3268">
                  <c:v>-7.7950599484373205E-5</c:v>
                </c:pt>
                <c:pt idx="3269">
                  <c:v>7.9928954378117494E-5</c:v>
                </c:pt>
                <c:pt idx="3270">
                  <c:v>2.1778980577337399E-4</c:v>
                </c:pt>
                <c:pt idx="3271">
                  <c:v>3.0110384924282102E-4</c:v>
                </c:pt>
                <c:pt idx="3272">
                  <c:v>3.09004565756733E-4</c:v>
                </c:pt>
                <c:pt idx="3273">
                  <c:v>2.3951317185171399E-4</c:v>
                </c:pt>
                <c:pt idx="3274">
                  <c:v>1.10034218224586E-4</c:v>
                </c:pt>
                <c:pt idx="3275">
                  <c:v>-4.7003487959622297E-5</c:v>
                </c:pt>
                <c:pt idx="3276">
                  <c:v>-1.9226887899587299E-4</c:v>
                </c:pt>
                <c:pt idx="3277">
                  <c:v>-2.8937933653807598E-4</c:v>
                </c:pt>
                <c:pt idx="3278">
                  <c:v>-3.1401294406524402E-4</c:v>
                </c:pt>
                <c:pt idx="3279">
                  <c:v>-2.6000006175639002E-4</c:v>
                </c:pt>
                <c:pt idx="3280">
                  <c:v>-1.4086855105736301E-4</c:v>
                </c:pt>
                <c:pt idx="3281">
                  <c:v>1.35443621390271E-5</c:v>
                </c:pt>
                <c:pt idx="3282">
                  <c:v>1.6456500581457501E-4</c:v>
                </c:pt>
                <c:pt idx="3283">
                  <c:v>2.7436932289668303E-4</c:v>
                </c:pt>
                <c:pt idx="3284">
                  <c:v>3.1545614099560699E-4</c:v>
                </c:pt>
                <c:pt idx="3285">
                  <c:v>2.7753501163435698E-4</c:v>
                </c:pt>
                <c:pt idx="3286">
                  <c:v>1.7010351690706501E-4</c:v>
                </c:pt>
                <c:pt idx="3287">
                  <c:v>2.00685411247901E-5</c:v>
                </c:pt>
                <c:pt idx="3288">
                  <c:v>-1.3499272527837901E-4</c:v>
                </c:pt>
                <c:pt idx="3289">
                  <c:v>-2.5624422620150803E-4</c:v>
                </c:pt>
                <c:pt idx="3290">
                  <c:v>-3.13317771048696E-4</c:v>
                </c:pt>
                <c:pt idx="3291">
                  <c:v>-2.9191893645439797E-4</c:v>
                </c:pt>
                <c:pt idx="3292">
                  <c:v>-1.9740719329148701E-4</c:v>
                </c:pt>
                <c:pt idx="3293">
                  <c:v>-5.3453593943404697E-5</c:v>
                </c:pt>
                <c:pt idx="3294">
                  <c:v>1.03887789609826E-4</c:v>
                </c:pt>
                <c:pt idx="3295">
                  <c:v>2.3520983178221901E-4</c:v>
                </c:pt>
                <c:pt idx="3296">
                  <c:v>3.0762211244889098E-4</c:v>
                </c:pt>
                <c:pt idx="3297">
                  <c:v>3.0298852670369901E-4</c:v>
                </c:pt>
                <c:pt idx="3298">
                  <c:v>2.2246958484120399E-4</c:v>
                </c:pt>
                <c:pt idx="3299">
                  <c:v>8.6231755354121002E-5</c:v>
                </c:pt>
                <c:pt idx="3300">
                  <c:v>-7.1603352204375499E-5</c:v>
                </c:pt>
                <c:pt idx="3301">
                  <c:v>-2.11504956008337E-4</c:v>
                </c:pt>
                <c:pt idx="3302">
                  <c:v>-2.9843383149852099E-4</c:v>
                </c:pt>
                <c:pt idx="3303">
                  <c:v>-3.1061810254081701E-4</c:v>
                </c:pt>
                <c:pt idx="3304">
                  <c:v>-2.4500614286695203E-4</c:v>
                </c:pt>
                <c:pt idx="3305">
                  <c:v>-1.1803087480429401E-4</c:v>
                </c:pt>
                <c:pt idx="3306">
                  <c:v>3.8505958063487998E-5</c:v>
                </c:pt>
                <c:pt idx="3307">
                  <c:v>1.85398734860648E-4</c:v>
                </c:pt>
                <c:pt idx="3308">
                  <c:v>2.85857248381707E-4</c:v>
                </c:pt>
                <c:pt idx="3309">
                  <c:v>3.1472104071594202E-4</c:v>
                </c:pt>
                <c:pt idx="3310">
                  <c:v>2.6476099601527601E-4</c:v>
                </c:pt>
                <c:pt idx="3311">
                  <c:v>1.48489917404606E-4</c:v>
                </c:pt>
                <c:pt idx="3312">
                  <c:v>-4.9713821846176599E-6</c:v>
                </c:pt>
                <c:pt idx="3313">
                  <c:v>-1.5718756826548801E-4</c:v>
                </c:pt>
                <c:pt idx="3314">
                  <c:v>-2.7003515275338802E-4</c:v>
                </c:pt>
                <c:pt idx="3315">
                  <c:v>-3.15250758057731E-4</c:v>
                </c:pt>
                <c:pt idx="3316">
                  <c:v>-2.81509855332794E-4</c:v>
                </c:pt>
                <c:pt idx="3317">
                  <c:v>-1.7726306297940201E-4</c:v>
                </c:pt>
                <c:pt idx="3318">
                  <c:v>-2.8619636842610901E-5</c:v>
                </c:pt>
                <c:pt idx="3319">
                  <c:v>1.27191754884749E-4</c:v>
                </c:pt>
                <c:pt idx="3320">
                  <c:v>2.5114718256086103E-4</c:v>
                </c:pt>
                <c:pt idx="3321">
                  <c:v>3.1220124036059499E-4</c:v>
                </c:pt>
                <c:pt idx="3322">
                  <c:v>2.95062560756131E-4</c:v>
                </c:pt>
                <c:pt idx="3323">
                  <c:v>2.04023632375057E-4</c:v>
                </c:pt>
                <c:pt idx="3324">
                  <c:v>6.1885719594921405E-5</c:v>
                </c:pt>
                <c:pt idx="3325">
                  <c:v>-9.5751855568894294E-5</c:v>
                </c:pt>
                <c:pt idx="3326">
                  <c:v>-2.29407784504093E-4</c:v>
                </c:pt>
                <c:pt idx="3327">
                  <c:v>-3.0560711066766601E-4</c:v>
                </c:pt>
                <c:pt idx="3328">
                  <c:v>-3.0526524011564599E-4</c:v>
                </c:pt>
                <c:pt idx="3329">
                  <c:v>-2.2846779644859701E-4</c:v>
                </c:pt>
                <c:pt idx="3330">
                  <c:v>-9.4449175849684996E-5</c:v>
                </c:pt>
                <c:pt idx="3331">
                  <c:v>6.3224826760930702E-5</c:v>
                </c:pt>
                <c:pt idx="3332">
                  <c:v>2.05063779290921E-4</c:v>
                </c:pt>
                <c:pt idx="3333">
                  <c:v>2.9554323617416898E-4</c:v>
                </c:pt>
                <c:pt idx="3334">
                  <c:v>3.1200205614046502E-4</c:v>
                </c:pt>
                <c:pt idx="3335">
                  <c:v>2.5031802562614403E-4</c:v>
                </c:pt>
                <c:pt idx="3336">
                  <c:v>1.2594029273346101E-4</c:v>
                </c:pt>
                <c:pt idx="3337">
                  <c:v>-2.9979967751171902E-5</c:v>
                </c:pt>
                <c:pt idx="3338">
                  <c:v>-1.78391559330307E-4</c:v>
                </c:pt>
                <c:pt idx="3339">
                  <c:v>-2.82123878214276E-4</c:v>
                </c:pt>
                <c:pt idx="3340">
                  <c:v>-3.1519652163000098E-4</c:v>
                </c:pt>
                <c:pt idx="3341">
                  <c:v>-2.69326240866229E-4</c:v>
                </c:pt>
                <c:pt idx="3342">
                  <c:v>-1.5600153229881E-4</c:v>
                </c:pt>
                <c:pt idx="3343">
                  <c:v>-3.6052722039077001E-6</c:v>
                </c:pt>
                <c:pt idx="3344">
                  <c:v>1.4969395067994899E-4</c:v>
                </c:pt>
                <c:pt idx="3345">
                  <c:v>2.6550139498216098E-4</c:v>
                </c:pt>
                <c:pt idx="3346">
                  <c:v>3.1481236786001202E-4</c:v>
                </c:pt>
                <c:pt idx="3347">
                  <c:v>2.8527663025317701E-4</c:v>
                </c:pt>
                <c:pt idx="3348">
                  <c:v>1.8429159087170099E-4</c:v>
                </c:pt>
                <c:pt idx="3349">
                  <c:v>3.7149579294379501E-5</c:v>
                </c:pt>
                <c:pt idx="3350">
                  <c:v>-1.19296774876478E-4</c:v>
                </c:pt>
                <c:pt idx="3351">
                  <c:v>-2.4586451171605998E-4</c:v>
                </c:pt>
                <c:pt idx="3352">
                  <c:v>-3.1085395636365498E-4</c:v>
                </c:pt>
                <c:pt idx="3353">
                  <c:v>-2.9798809924202801E-4</c:v>
                </c:pt>
                <c:pt idx="3354">
                  <c:v>-2.1048927408127499E-4</c:v>
                </c:pt>
                <c:pt idx="3355">
                  <c:v>-7.0272104446210003E-5</c:v>
                </c:pt>
                <c:pt idx="3356">
                  <c:v>8.7545149683895801E-5</c:v>
                </c:pt>
                <c:pt idx="3357">
                  <c:v>2.23436177984989E-4</c:v>
                </c:pt>
                <c:pt idx="3358">
                  <c:v>3.0336622941232497E-4</c:v>
                </c:pt>
                <c:pt idx="3359">
                  <c:v>3.0731632673588501E-4</c:v>
                </c:pt>
                <c:pt idx="3360">
                  <c:v>2.3429714357636001E-4</c:v>
                </c:pt>
                <c:pt idx="3361">
                  <c:v>1.0259678733417901E-4</c:v>
                </c:pt>
                <c:pt idx="3362">
                  <c:v>-5.4799570760108699E-5</c:v>
                </c:pt>
                <c:pt idx="3363">
                  <c:v>-1.9847103640567099E-4</c:v>
                </c:pt>
                <c:pt idx="3364">
                  <c:v>-2.92434199758509E-4</c:v>
                </c:pt>
                <c:pt idx="3365">
                  <c:v>-3.1315540365175999E-4</c:v>
                </c:pt>
                <c:pt idx="3366">
                  <c:v>-2.5544489402533999E-4</c:v>
                </c:pt>
                <c:pt idx="3367">
                  <c:v>-1.33756626025198E-4</c:v>
                </c:pt>
                <c:pt idx="3368">
                  <c:v>2.1431818728821601E-5</c:v>
                </c:pt>
                <c:pt idx="3369">
                  <c:v>1.71252531528857E-4</c:v>
                </c:pt>
                <c:pt idx="3370">
                  <c:v>2.7818198543391298E-4</c:v>
                </c:pt>
                <c:pt idx="3371">
                  <c:v>3.1543903537129399E-4</c:v>
                </c:pt>
                <c:pt idx="3372">
                  <c:v>2.7369242205822601E-4</c:v>
                </c:pt>
                <c:pt idx="3373">
                  <c:v>1.63397843776153E-4</c:v>
                </c:pt>
                <c:pt idx="3374">
                  <c:v>1.2179261873710699E-5</c:v>
                </c:pt>
                <c:pt idx="3375">
                  <c:v>-1.4208969171965801E-4</c:v>
                </c:pt>
                <c:pt idx="3376">
                  <c:v>-2.6077140056138498E-4</c:v>
                </c:pt>
                <c:pt idx="3377">
                  <c:v>-3.1414129442418901E-4</c:v>
                </c:pt>
                <c:pt idx="3378">
                  <c:v>-2.8883255230734698E-4</c:v>
                </c:pt>
                <c:pt idx="3379">
                  <c:v>-1.9118390567805801E-4</c:v>
                </c:pt>
                <c:pt idx="3380">
                  <c:v>-4.5652063852853597E-5</c:v>
                </c:pt>
                <c:pt idx="3381">
                  <c:v>1.1131362056914101E-4</c:v>
                </c:pt>
                <c:pt idx="3382">
                  <c:v>2.40400118180026E-4</c:v>
                </c:pt>
                <c:pt idx="3383">
                  <c:v>3.0927691485866E-4</c:v>
                </c:pt>
                <c:pt idx="3384">
                  <c:v>3.0069338959625499E-4</c:v>
                </c:pt>
                <c:pt idx="3385">
                  <c:v>2.1679933954310299E-4</c:v>
                </c:pt>
                <c:pt idx="3386">
                  <c:v>7.8606549975920693E-5</c:v>
                </c:pt>
                <c:pt idx="3387">
                  <c:v>-7.9273737672365003E-5</c:v>
                </c:pt>
                <c:pt idx="3388">
                  <c:v>-2.17299425942041E-4</c:v>
                </c:pt>
                <c:pt idx="3389">
                  <c:v>-3.0090112495676099E-4</c:v>
                </c:pt>
                <c:pt idx="3390">
                  <c:v>-3.0914027057100002E-4</c:v>
                </c:pt>
                <c:pt idx="3391">
                  <c:v>-2.3995331765372301E-4</c:v>
                </c:pt>
                <c:pt idx="3392">
                  <c:v>-1.10668567767757E-4</c:v>
                </c:pt>
                <c:pt idx="3393">
                  <c:v>4.6333811453594699E-5</c:v>
                </c:pt>
                <c:pt idx="3394">
                  <c:v>1.9173160016229499E-4</c:v>
                </c:pt>
                <c:pt idx="3395">
                  <c:v>2.8910902019385398E-4</c:v>
                </c:pt>
                <c:pt idx="3396">
                  <c:v>3.1407729261570799E-4</c:v>
                </c:pt>
                <c:pt idx="3397">
                  <c:v>2.6038295870788698E-4</c:v>
                </c:pt>
                <c:pt idx="3398">
                  <c:v>1.4147409749307101E-4</c:v>
                </c:pt>
                <c:pt idx="3399">
                  <c:v>-1.2867829080468299E-5</c:v>
                </c:pt>
                <c:pt idx="3400">
                  <c:v>-1.6398692803458901E-4</c:v>
                </c:pt>
                <c:pt idx="3401">
                  <c:v>-2.7403448356140098E-4</c:v>
                </c:pt>
                <c:pt idx="3402">
                  <c:v>-3.1544840269374301E-4</c:v>
                </c:pt>
                <c:pt idx="3403">
                  <c:v>-2.7785631247161699E-4</c:v>
                </c:pt>
                <c:pt idx="3404">
                  <c:v>-1.70673385095552E-4</c:v>
                </c:pt>
                <c:pt idx="3405">
                  <c:v>-2.0744249641492699E-5</c:v>
                </c:pt>
                <c:pt idx="3406">
                  <c:v>1.3438041182326101E-4</c:v>
                </c:pt>
                <c:pt idx="3407">
                  <c:v>2.5584866551132501E-4</c:v>
                </c:pt>
                <c:pt idx="3408">
                  <c:v>3.1323803375218602E-4</c:v>
                </c:pt>
                <c:pt idx="3409">
                  <c:v>2.9217499325212603E-4</c:v>
                </c:pt>
                <c:pt idx="3410">
                  <c:v>1.9793491317000099E-4</c:v>
                </c:pt>
                <c:pt idx="3411">
                  <c:v>5.41208061853932E-5</c:v>
                </c:pt>
                <c:pt idx="3412">
                  <c:v>-1.0324819244945301E-4</c:v>
                </c:pt>
                <c:pt idx="3413">
                  <c:v>-2.3475804078004799E-4</c:v>
                </c:pt>
                <c:pt idx="3414">
                  <c:v>-3.0747128146412498E-4</c:v>
                </c:pt>
                <c:pt idx="3415">
                  <c:v>-3.0317643229215899E-4</c:v>
                </c:pt>
                <c:pt idx="3416">
                  <c:v>-2.2294916488258001E-4</c:v>
                </c:pt>
                <c:pt idx="3417">
                  <c:v>-8.6882896051950899E-5</c:v>
                </c:pt>
                <c:pt idx="3418">
                  <c:v>7.0943733077246694E-5</c:v>
                </c:pt>
                <c:pt idx="3419">
                  <c:v>2.1100206415427901E-4</c:v>
                </c:pt>
                <c:pt idx="3420">
                  <c:v>2.9821361930209601E-4</c:v>
                </c:pt>
                <c:pt idx="3421">
                  <c:v>3.1073572351271802E-4</c:v>
                </c:pt>
                <c:pt idx="3422">
                  <c:v>2.4543213810509899E-4</c:v>
                </c:pt>
                <c:pt idx="3423">
                  <c:v>1.1865855115861E-4</c:v>
                </c:pt>
                <c:pt idx="3424">
                  <c:v>-3.7833806029763003E-5</c:v>
                </c:pt>
                <c:pt idx="3425">
                  <c:v>-1.84850451794089E-4</c:v>
                </c:pt>
                <c:pt idx="3426">
                  <c:v>-2.85570155177634E-4</c:v>
                </c:pt>
                <c:pt idx="3427">
                  <c:v>-3.1476704164831298E-4</c:v>
                </c:pt>
                <c:pt idx="3428">
                  <c:v>-2.65128569865209E-4</c:v>
                </c:pt>
                <c:pt idx="3429">
                  <c:v>-1.4908700302112399E-4</c:v>
                </c:pt>
                <c:pt idx="3430">
                  <c:v>4.2943285982235797E-6</c:v>
                </c:pt>
                <c:pt idx="3431">
                  <c:v>1.5660011898006499E-4</c:v>
                </c:pt>
                <c:pt idx="3432">
                  <c:v>2.69684438086741E-4</c:v>
                </c:pt>
                <c:pt idx="3433">
                  <c:v>3.15224616673797E-4</c:v>
                </c:pt>
                <c:pt idx="3434">
                  <c:v>2.8181483450334899E-4</c:v>
                </c:pt>
                <c:pt idx="3435">
                  <c:v>1.7782277877922701E-4</c:v>
                </c:pt>
                <c:pt idx="3436">
                  <c:v>2.9293904977415501E-5</c:v>
                </c:pt>
                <c:pt idx="3437">
                  <c:v>-1.2657180905218299E-4</c:v>
                </c:pt>
                <c:pt idx="3438">
                  <c:v>-2.5073682831016399E-4</c:v>
                </c:pt>
                <c:pt idx="3439">
                  <c:v>-3.1210325345950798E-4</c:v>
                </c:pt>
                <c:pt idx="3440">
                  <c:v>-2.9530148263189803E-4</c:v>
                </c:pt>
                <c:pt idx="3441">
                  <c:v>-2.0453962356172699E-4</c:v>
                </c:pt>
                <c:pt idx="3442">
                  <c:v>-6.25495468988171E-5</c:v>
                </c:pt>
                <c:pt idx="3443">
                  <c:v>9.5106451814119802E-5</c:v>
                </c:pt>
                <c:pt idx="3444">
                  <c:v>2.28942449672616E-4</c:v>
                </c:pt>
                <c:pt idx="3445">
                  <c:v>3.0543839075475998E-4</c:v>
                </c:pt>
                <c:pt idx="3446">
                  <c:v>3.05435392070159E-4</c:v>
                </c:pt>
                <c:pt idx="3447">
                  <c:v>2.28934204657975E-4</c:v>
                </c:pt>
                <c:pt idx="3448">
                  <c:v>9.5095025484503407E-5</c:v>
                </c:pt>
                <c:pt idx="3449">
                  <c:v>-6.2561292748272604E-5</c:v>
                </c:pt>
                <c:pt idx="3450">
                  <c:v>-2.0454874711015901E-4</c:v>
                </c:pt>
                <c:pt idx="3451">
                  <c:v>-2.95305698830004E-4</c:v>
                </c:pt>
                <c:pt idx="3452">
                  <c:v>-3.1210150633431699E-4</c:v>
                </c:pt>
                <c:pt idx="3453">
                  <c:v>-2.5072955544001803E-4</c:v>
                </c:pt>
                <c:pt idx="3454">
                  <c:v>-1.2656083197252799E-4</c:v>
                </c:pt>
                <c:pt idx="3455">
                  <c:v>2.93058369888835E-5</c:v>
                </c:pt>
                <c:pt idx="3456">
                  <c:v>1.7783267727621501E-4</c:v>
                </c:pt>
                <c:pt idx="3457">
                  <c:v>2.8182022034588001E-4</c:v>
                </c:pt>
                <c:pt idx="3458">
                  <c:v>3.1522414094419801E-4</c:v>
                </c:pt>
                <c:pt idx="3459">
                  <c:v>2.6967821993444102E-4</c:v>
                </c:pt>
                <c:pt idx="3460">
                  <c:v>1.5658971577988301E-4</c:v>
                </c:pt>
                <c:pt idx="3461">
                  <c:v>4.2823458961812296E-6</c:v>
                </c:pt>
                <c:pt idx="3462">
                  <c:v>-1.4909756408296401E-4</c:v>
                </c:pt>
                <c:pt idx="3463">
                  <c:v>-2.6513506420339401E-4</c:v>
                </c:pt>
                <c:pt idx="3464">
                  <c:v>-3.1476784271555601E-4</c:v>
                </c:pt>
                <c:pt idx="3465">
                  <c:v>-2.85565062341675E-4</c:v>
                </c:pt>
                <c:pt idx="3466">
                  <c:v>-1.8484074058728599E-4</c:v>
                </c:pt>
                <c:pt idx="3467">
                  <c:v>-3.7821908684105401E-5</c:v>
                </c:pt>
                <c:pt idx="3468">
                  <c:v>1.1866965487909699E-4</c:v>
                </c:pt>
                <c:pt idx="3469">
                  <c:v>2.4543966720473701E-4</c:v>
                </c:pt>
                <c:pt idx="3470">
                  <c:v>3.10737792281796E-4</c:v>
                </c:pt>
                <c:pt idx="3471">
                  <c:v>2.9820970960456398E-4</c:v>
                </c:pt>
                <c:pt idx="3472">
                  <c:v>2.1099315519813801E-4</c:v>
                </c:pt>
                <c:pt idx="3473">
                  <c:v>7.0932056165829601E-5</c:v>
                </c:pt>
                <c:pt idx="3474">
                  <c:v>-8.6894416363741199E-5</c:v>
                </c:pt>
                <c:pt idx="3475">
                  <c:v>-2.22957643261189E-4</c:v>
                </c:pt>
                <c:pt idx="3476">
                  <c:v>-3.03179745275068E-4</c:v>
                </c:pt>
                <c:pt idx="3477">
                  <c:v>-3.07468599294212E-4</c:v>
                </c:pt>
                <c:pt idx="3478">
                  <c:v>-2.34750035223407E-4</c:v>
                </c:pt>
                <c:pt idx="3479">
                  <c:v>-1.03236868547407E-4</c:v>
                </c:pt>
                <c:pt idx="3480">
                  <c:v>5.4132612291327797E-5</c:v>
                </c:pt>
                <c:pt idx="3481">
                  <c:v>1.97944244567353E-4</c:v>
                </c:pt>
                <c:pt idx="3482">
                  <c:v>2.92179512834541E-4</c:v>
                </c:pt>
                <c:pt idx="3483">
                  <c:v>3.1323660956221098E-4</c:v>
                </c:pt>
                <c:pt idx="3484">
                  <c:v>2.5584165424617501E-4</c:v>
                </c:pt>
                <c:pt idx="3485">
                  <c:v>1.3436956949778499E-4</c:v>
                </c:pt>
                <c:pt idx="3486">
                  <c:v>-2.0756207499615999E-5</c:v>
                </c:pt>
                <c:pt idx="3487">
                  <c:v>-1.70683463566575E-4</c:v>
                </c:pt>
                <c:pt idx="3488">
                  <c:v>-2.7786198733994999E-4</c:v>
                </c:pt>
                <c:pt idx="3489">
                  <c:v>-3.15448252653407E-4</c:v>
                </c:pt>
                <c:pt idx="3490">
                  <c:v>-2.7402854619092999E-4</c:v>
                </c:pt>
                <c:pt idx="3491">
                  <c:v>-1.63976690385249E-4</c:v>
                </c:pt>
                <c:pt idx="3492">
                  <c:v>-1.2855855235047399E-5</c:v>
                </c:pt>
                <c:pt idx="3493">
                  <c:v>1.41484808610708E-4</c:v>
                </c:pt>
                <c:pt idx="3494">
                  <c:v>2.60389724431881E-4</c:v>
                </c:pt>
                <c:pt idx="3495">
                  <c:v>3.1407841842851202E-4</c:v>
                </c:pt>
                <c:pt idx="3496">
                  <c:v>2.8910422412866798E-4</c:v>
                </c:pt>
                <c:pt idx="3497">
                  <c:v>1.9172208342339801E-4</c:v>
                </c:pt>
                <c:pt idx="3498">
                  <c:v>4.6321957567280398E-5</c:v>
                </c:pt>
                <c:pt idx="3499">
                  <c:v>-1.10679789922125E-4</c:v>
                </c:pt>
                <c:pt idx="3500">
                  <c:v>-2.3996109741796599E-4</c:v>
                </c:pt>
                <c:pt idx="3501">
                  <c:v>-3.0914265945490099E-4</c:v>
                </c:pt>
                <c:pt idx="3502">
                  <c:v>-3.0089752464952798E-4</c:v>
                </c:pt>
                <c:pt idx="3503">
                  <c:v>-2.17290738162955E-4</c:v>
                </c:pt>
                <c:pt idx="3504">
                  <c:v>-7.9262138329592397E-5</c:v>
                </c:pt>
                <c:pt idx="3505">
                  <c:v>7.8618155755024504E-5</c:v>
                </c:pt>
                <c:pt idx="3506">
                  <c:v>2.1680804501916499E-4</c:v>
                </c:pt>
                <c:pt idx="3507">
                  <c:v>3.0069701442878997E-4</c:v>
                </c:pt>
                <c:pt idx="3508">
                  <c:v>3.0927455118587299E-4</c:v>
                </c:pt>
                <c:pt idx="3509">
                  <c:v>2.4039235799843E-4</c:v>
                </c:pt>
                <c:pt idx="3510">
                  <c:v>1.11302407464357E-4</c:v>
                </c:pt>
                <c:pt idx="3511">
                  <c:v>-4.5663921489171297E-5</c:v>
                </c:pt>
                <c:pt idx="3512">
                  <c:v>-1.9119343802733401E-4</c:v>
                </c:pt>
                <c:pt idx="3513">
                  <c:v>-2.8883737193357E-4</c:v>
                </c:pt>
                <c:pt idx="3514">
                  <c:v>-3.14140194222074E-4</c:v>
                </c:pt>
                <c:pt idx="3515">
                  <c:v>-2.6076465608337602E-4</c:v>
                </c:pt>
                <c:pt idx="3516">
                  <c:v>-1.4207899216211201E-4</c:v>
                </c:pt>
                <c:pt idx="3517">
                  <c:v>1.21912367402305E-5</c:v>
                </c:pt>
                <c:pt idx="3518">
                  <c:v>1.63408094772041E-4</c:v>
                </c:pt>
                <c:pt idx="3519">
                  <c:v>2.7369838175796802E-4</c:v>
                </c:pt>
                <c:pt idx="3520">
                  <c:v>3.1543921113112001E-4</c:v>
                </c:pt>
                <c:pt idx="3521">
                  <c:v>2.7817633323368299E-4</c:v>
                </c:pt>
                <c:pt idx="3522">
                  <c:v>1.71242466997183E-4</c:v>
                </c:pt>
                <c:pt idx="3523">
                  <c:v>2.1419862590096799E-5</c:v>
                </c:pt>
                <c:pt idx="3524">
                  <c:v>-1.3376747928185899E-4</c:v>
                </c:pt>
                <c:pt idx="3525">
                  <c:v>-2.5545192613447902E-4</c:v>
                </c:pt>
                <c:pt idx="3526">
                  <c:v>-3.1315685337801803E-4</c:v>
                </c:pt>
                <c:pt idx="3527">
                  <c:v>-2.9242970400895202E-4</c:v>
                </c:pt>
                <c:pt idx="3528">
                  <c:v>-1.9846172116866399E-4</c:v>
                </c:pt>
                <c:pt idx="3529">
                  <c:v>-5.4787769094549097E-5</c:v>
                </c:pt>
                <c:pt idx="3530">
                  <c:v>1.0260811962794E-4</c:v>
                </c:pt>
                <c:pt idx="3531">
                  <c:v>2.3430516825505E-4</c:v>
                </c:pt>
                <c:pt idx="3532">
                  <c:v>3.0731903396894399E-4</c:v>
                </c:pt>
                <c:pt idx="3533">
                  <c:v>3.0336294115643902E-4</c:v>
                </c:pt>
                <c:pt idx="3534">
                  <c:v>2.23427717804244E-4</c:v>
                </c:pt>
                <c:pt idx="3535">
                  <c:v>8.7533636483042002E-5</c:v>
                </c:pt>
                <c:pt idx="3536">
                  <c:v>-7.0283787114595905E-5</c:v>
                </c:pt>
                <c:pt idx="3537">
                  <c:v>-2.1049820022042199E-4</c:v>
                </c:pt>
                <c:pt idx="3538">
                  <c:v>-2.9799203324501299E-4</c:v>
                </c:pt>
                <c:pt idx="3539">
                  <c:v>-3.10851912935025E-4</c:v>
                </c:pt>
                <c:pt idx="3540">
                  <c:v>-2.45857002645192E-4</c:v>
                </c:pt>
                <c:pt idx="3541">
                  <c:v>-1.19285680856755E-4</c:v>
                </c:pt>
                <c:pt idx="3542">
                  <c:v>3.7161479696896902E-5</c:v>
                </c:pt>
                <c:pt idx="3543">
                  <c:v>1.8430131712737701E-4</c:v>
                </c:pt>
                <c:pt idx="3544">
                  <c:v>2.8528174636093998E-4</c:v>
                </c:pt>
                <c:pt idx="3545">
                  <c:v>3.1481159245893501E-4</c:v>
                </c:pt>
                <c:pt idx="3546">
                  <c:v>2.6549492227625397E-4</c:v>
                </c:pt>
                <c:pt idx="3547">
                  <c:v>1.4968340179856001E-4</c:v>
                </c:pt>
                <c:pt idx="3548">
                  <c:v>-3.61725522799426E-6</c:v>
                </c:pt>
                <c:pt idx="3549">
                  <c:v>-1.5601194824287499E-4</c:v>
                </c:pt>
                <c:pt idx="3550">
                  <c:v>-2.6933248099246499E-4</c:v>
                </c:pt>
                <c:pt idx="3551">
                  <c:v>-3.15197023060081E-4</c:v>
                </c:pt>
                <c:pt idx="3552">
                  <c:v>-2.8211851536192602E-4</c:v>
                </c:pt>
                <c:pt idx="3553">
                  <c:v>-1.78381675355167E-4</c:v>
                </c:pt>
                <c:pt idx="3554">
                  <c:v>-2.99680381561316E-5</c:v>
                </c:pt>
                <c:pt idx="3555">
                  <c:v>1.25951280107319E-4</c:v>
                </c:pt>
                <c:pt idx="3556">
                  <c:v>2.5032531892287501E-4</c:v>
                </c:pt>
                <c:pt idx="3557">
                  <c:v>3.1200382870866E-4</c:v>
                </c:pt>
                <c:pt idx="3558">
                  <c:v>2.9553904406312602E-4</c:v>
                </c:pt>
                <c:pt idx="3559">
                  <c:v>2.0505467244085699E-4</c:v>
                </c:pt>
                <c:pt idx="3560">
                  <c:v>6.3213086038939705E-5</c:v>
                </c:pt>
                <c:pt idx="3561">
                  <c:v>-9.4460609906946494E-5</c:v>
                </c:pt>
                <c:pt idx="3562">
                  <c:v>-2.2847606011055599E-4</c:v>
                </c:pt>
                <c:pt idx="3563">
                  <c:v>-3.0526826369690202E-4</c:v>
                </c:pt>
                <c:pt idx="3564">
                  <c:v>-3.0560413689353498E-4</c:v>
                </c:pt>
                <c:pt idx="3565">
                  <c:v>-2.2939955817475401E-4</c:v>
                </c:pt>
                <c:pt idx="3566">
                  <c:v>-9.5740437019563795E-5</c:v>
                </c:pt>
                <c:pt idx="3567">
                  <c:v>6.1897470517728505E-5</c:v>
                </c:pt>
                <c:pt idx="3568">
                  <c:v>2.04032772579826E-4</c:v>
                </c:pt>
                <c:pt idx="3569">
                  <c:v>2.9506680102187602E-4</c:v>
                </c:pt>
                <c:pt idx="3570">
                  <c:v>3.1219951868645499E-4</c:v>
                </c:pt>
                <c:pt idx="3571">
                  <c:v>2.5113993015080501E-4</c:v>
                </c:pt>
                <c:pt idx="3572">
                  <c:v>1.27180788149867E-4</c:v>
                </c:pt>
                <c:pt idx="3573">
                  <c:v>-2.8631571215536E-5</c:v>
                </c:pt>
                <c:pt idx="3574">
                  <c:v>-1.77272975952635E-4</c:v>
                </c:pt>
                <c:pt idx="3575">
                  <c:v>-2.8151526414069302E-4</c:v>
                </c:pt>
                <c:pt idx="3576">
                  <c:v>-3.1525030803080398E-4</c:v>
                </c:pt>
                <c:pt idx="3577">
                  <c:v>-2.7002895660367102E-4</c:v>
                </c:pt>
                <c:pt idx="3578">
                  <c:v>-1.5717717785711599E-4</c:v>
                </c:pt>
                <c:pt idx="3579">
                  <c:v>-4.9593998598236404E-6</c:v>
                </c:pt>
                <c:pt idx="3580">
                  <c:v>1.48500490598244E-4</c:v>
                </c:pt>
                <c:pt idx="3581">
                  <c:v>2.6476751195581998E-4</c:v>
                </c:pt>
                <c:pt idx="3582">
                  <c:v>3.1472186744566099E-4</c:v>
                </c:pt>
                <c:pt idx="3583">
                  <c:v>2.8585217884101401E-4</c:v>
                </c:pt>
                <c:pt idx="3584">
                  <c:v>1.8538903874745899E-4</c:v>
                </c:pt>
                <c:pt idx="3585">
                  <c:v>3.8494063829500998E-5</c:v>
                </c:pt>
                <c:pt idx="3586">
                  <c:v>-1.1804198817439E-4</c:v>
                </c:pt>
                <c:pt idx="3587">
                  <c:v>-2.4501369196067402E-4</c:v>
                </c:pt>
                <c:pt idx="3588">
                  <c:v>-3.1062019664081101E-4</c:v>
                </c:pt>
                <c:pt idx="3589">
                  <c:v>-2.9842994612445299E-4</c:v>
                </c:pt>
                <c:pt idx="3590">
                  <c:v>-2.1149606427624601E-4</c:v>
                </c:pt>
                <c:pt idx="3591">
                  <c:v>-7.1591681103722697E-5</c:v>
                </c:pt>
                <c:pt idx="3592">
                  <c:v>8.6243282723774196E-5</c:v>
                </c:pt>
                <c:pt idx="3593">
                  <c:v>2.22478081378617E-4</c:v>
                </c:pt>
                <c:pt idx="3594">
                  <c:v>3.02991864398368E-4</c:v>
                </c:pt>
                <c:pt idx="3595">
                  <c:v>3.0761945535448098E-4</c:v>
                </c:pt>
                <c:pt idx="3596">
                  <c:v>2.3520184538450799E-4</c:v>
                </c:pt>
                <c:pt idx="3597">
                  <c:v>1.03876474151665E-4</c:v>
                </c:pt>
                <c:pt idx="3598">
                  <c:v>-5.3465404435323499E-5</c:v>
                </c:pt>
                <c:pt idx="3599">
                  <c:v>-1.97416540806196E-4</c:v>
                </c:pt>
                <c:pt idx="3600">
                  <c:v>-2.9192347984884998E-4</c:v>
                </c:pt>
                <c:pt idx="3601">
                  <c:v>-3.1331637240156603E-4</c:v>
                </c:pt>
                <c:pt idx="3602">
                  <c:v>-2.56237235812645E-4</c:v>
                </c:pt>
                <c:pt idx="3603">
                  <c:v>-1.3498189393403999E-4</c:v>
                </c:pt>
                <c:pt idx="3604">
                  <c:v>2.00805006472226E-5</c:v>
                </c:pt>
                <c:pt idx="3605">
                  <c:v>1.7011360927100599E-4</c:v>
                </c:pt>
                <c:pt idx="3606">
                  <c:v>2.7754070914465001E-4</c:v>
                </c:pt>
                <c:pt idx="3607">
                  <c:v>3.1545601667545402E-4</c:v>
                </c:pt>
                <c:pt idx="3608">
                  <c:v>2.7436340788283798E-4</c:v>
                </c:pt>
                <c:pt idx="3609">
                  <c:v>1.6455478155894901E-4</c:v>
                </c:pt>
                <c:pt idx="3610">
                  <c:v>1.3532389369868E-5</c:v>
                </c:pt>
                <c:pt idx="3611">
                  <c:v>-1.40879273685745E-4</c:v>
                </c:pt>
                <c:pt idx="3612">
                  <c:v>-2.6000684869519801E-4</c:v>
                </c:pt>
                <c:pt idx="3613">
                  <c:v>-3.1401409548354999E-4</c:v>
                </c:pt>
                <c:pt idx="3614">
                  <c:v>-2.8937456405602401E-4</c:v>
                </c:pt>
                <c:pt idx="3615">
                  <c:v>-1.9225937791119801E-4</c:v>
                </c:pt>
                <c:pt idx="3616">
                  <c:v>-4.6991637877921698E-5</c:v>
                </c:pt>
                <c:pt idx="3617">
                  <c:v>1.1004544937683701E-4</c:v>
                </c:pt>
                <c:pt idx="3618">
                  <c:v>2.3952097116276201E-4</c:v>
                </c:pt>
                <c:pt idx="3619">
                  <c:v>3.0900697984074301E-4</c:v>
                </c:pt>
                <c:pt idx="3620">
                  <c:v>3.0110027347747499E-4</c:v>
                </c:pt>
                <c:pt idx="3621">
                  <c:v>2.17781135731286E-4</c:v>
                </c:pt>
                <c:pt idx="3622">
                  <c:v>7.9917361525114398E-5</c:v>
                </c:pt>
                <c:pt idx="3623">
                  <c:v>-7.7962211646340803E-5</c:v>
                </c:pt>
                <c:pt idx="3624">
                  <c:v>-2.1631566526852101E-4</c:v>
                </c:pt>
                <c:pt idx="3625">
                  <c:v>-3.0049151859923702E-4</c:v>
                </c:pt>
                <c:pt idx="3626">
                  <c:v>-3.0940740698272599E-4</c:v>
                </c:pt>
                <c:pt idx="3627">
                  <c:v>-2.4083029086318901E-4</c:v>
                </c:pt>
                <c:pt idx="3628">
                  <c:v>-1.1193573439430601E-4</c:v>
                </c:pt>
                <c:pt idx="3629">
                  <c:v>4.49938211525139E-5</c:v>
                </c:pt>
                <c:pt idx="3630">
                  <c:v>1.90654395070284E-4</c:v>
                </c:pt>
                <c:pt idx="3631">
                  <c:v>2.8856439300870099E-4</c:v>
                </c:pt>
                <c:pt idx="3632">
                  <c:v>3.1420164859455801E-4</c:v>
                </c:pt>
                <c:pt idx="3633">
                  <c:v>2.6114515212438802E-4</c:v>
                </c:pt>
                <c:pt idx="3634">
                  <c:v>1.42683232277755E-4</c:v>
                </c:pt>
                <c:pt idx="3635">
                  <c:v>-1.1514588235352801E-5</c:v>
                </c:pt>
                <c:pt idx="3636">
                  <c:v>-1.6282850869359699E-4</c:v>
                </c:pt>
                <c:pt idx="3637">
                  <c:v>-2.7336101903479697E-4</c:v>
                </c:pt>
                <c:pt idx="3638">
                  <c:v>-3.1542856635008502E-4</c:v>
                </c:pt>
                <c:pt idx="3639">
                  <c:v>-2.7849507244622997E-4</c:v>
                </c:pt>
                <c:pt idx="3640">
                  <c:v>-1.7181075999021499E-4</c:v>
                </c:pt>
                <c:pt idx="3641">
                  <c:v>-2.2095376858075698E-5</c:v>
                </c:pt>
                <c:pt idx="3642">
                  <c:v>1.33153930477936E-4</c:v>
                </c:pt>
                <c:pt idx="3643">
                  <c:v>2.5505400989873298E-4</c:v>
                </c:pt>
                <c:pt idx="3644">
                  <c:v>3.13074230300185E-4</c:v>
                </c:pt>
                <c:pt idx="3645">
                  <c:v>2.92683067551433E-4</c:v>
                </c:pt>
                <c:pt idx="3646">
                  <c:v>1.98987614860491E-4</c:v>
                </c:pt>
                <c:pt idx="3647">
                  <c:v>5.5454479598195401E-5</c:v>
                </c:pt>
                <c:pt idx="3648">
                  <c:v>-1.0196757409408401E-4</c:v>
                </c:pt>
                <c:pt idx="3649">
                  <c:v>-2.3385121629359399E-4</c:v>
                </c:pt>
                <c:pt idx="3650">
                  <c:v>-3.0716537066474898E-4</c:v>
                </c:pt>
                <c:pt idx="3651">
                  <c:v>-3.0354805243729799E-4</c:v>
                </c:pt>
                <c:pt idx="3652">
                  <c:v>-2.2390524140151899E-4</c:v>
                </c:pt>
                <c:pt idx="3653">
                  <c:v>-8.8183973649454104E-5</c:v>
                </c:pt>
                <c:pt idx="3654">
                  <c:v>6.9623517356773599E-5</c:v>
                </c:pt>
                <c:pt idx="3655">
                  <c:v>2.09993366528052E-4</c:v>
                </c:pt>
                <c:pt idx="3656">
                  <c:v>2.9776907434811E-4</c:v>
                </c:pt>
                <c:pt idx="3657">
                  <c:v>3.1096667027245497E-4</c:v>
                </c:pt>
                <c:pt idx="3658">
                  <c:v>2.4628073452989397E-4</c:v>
                </c:pt>
                <c:pt idx="3659">
                  <c:v>1.19912261009562E-4</c:v>
                </c:pt>
                <c:pt idx="3660">
                  <c:v>-3.6488982162275697E-5</c:v>
                </c:pt>
                <c:pt idx="3661">
                  <c:v>-1.8375133339036001E-4</c:v>
                </c:pt>
                <c:pt idx="3662">
                  <c:v>-2.84992023260314E-4</c:v>
                </c:pt>
                <c:pt idx="3663">
                  <c:v>-3.1485469294256302E-4</c:v>
                </c:pt>
                <c:pt idx="3664">
                  <c:v>-2.65860051560636E-4</c:v>
                </c:pt>
                <c:pt idx="3665">
                  <c:v>-1.5027911098932501E-4</c:v>
                </c:pt>
                <c:pt idx="3666">
                  <c:v>2.9401651931850399E-6</c:v>
                </c:pt>
                <c:pt idx="3667">
                  <c:v>1.5542305876360099E-4</c:v>
                </c:pt>
                <c:pt idx="3668">
                  <c:v>2.68979283092016E-4</c:v>
                </c:pt>
                <c:pt idx="3669">
                  <c:v>3.1516797734370498E-4</c:v>
                </c:pt>
                <c:pt idx="3670">
                  <c:v>2.82420896509476E-4</c:v>
                </c:pt>
                <c:pt idx="3671">
                  <c:v>1.78939750132402E-4</c:v>
                </c:pt>
                <c:pt idx="3672">
                  <c:v>3.06420332730491E-5</c:v>
                </c:pt>
                <c:pt idx="3673">
                  <c:v>-1.2533017090891299E-4</c:v>
                </c:pt>
                <c:pt idx="3674">
                  <c:v>-2.4991265629480298E-4</c:v>
                </c:pt>
                <c:pt idx="3675">
                  <c:v>-3.1190296656609601E-4</c:v>
                </c:pt>
                <c:pt idx="3676">
                  <c:v>-2.95775243955378E-4</c:v>
                </c:pt>
                <c:pt idx="3677">
                  <c:v>-2.05568776639633E-4</c:v>
                </c:pt>
                <c:pt idx="3678">
                  <c:v>-6.3876333958385302E-5</c:v>
                </c:pt>
                <c:pt idx="3679">
                  <c:v>9.3814332822747898E-5</c:v>
                </c:pt>
                <c:pt idx="3680">
                  <c:v>2.2800861796655499E-4</c:v>
                </c:pt>
                <c:pt idx="3681">
                  <c:v>3.0509673027786198E-4</c:v>
                </c:pt>
                <c:pt idx="3682">
                  <c:v>3.05771473808373E-4</c:v>
                </c:pt>
                <c:pt idx="3683">
                  <c:v>2.2986385485506501E-4</c:v>
                </c:pt>
                <c:pt idx="3684">
                  <c:v>9.6385407481476099E-5</c:v>
                </c:pt>
                <c:pt idx="3685">
                  <c:v>-6.1233363127506703E-5</c:v>
                </c:pt>
                <c:pt idx="3686">
                  <c:v>-2.03515858076998E-4</c:v>
                </c:pt>
                <c:pt idx="3687">
                  <c:v>-2.94826543850381E-4</c:v>
                </c:pt>
                <c:pt idx="3688">
                  <c:v>-3.1229609274534102E-4</c:v>
                </c:pt>
                <c:pt idx="3689">
                  <c:v>-2.5154914786792201E-4</c:v>
                </c:pt>
                <c:pt idx="3690">
                  <c:v>-1.2780015840936E-4</c:v>
                </c:pt>
                <c:pt idx="3691">
                  <c:v>2.7957173537450801E-5</c:v>
                </c:pt>
                <c:pt idx="3692">
                  <c:v>1.76712457938093E-4</c:v>
                </c:pt>
                <c:pt idx="3693">
                  <c:v>2.8120901100363901E-4</c:v>
                </c:pt>
                <c:pt idx="3694">
                  <c:v>3.1527502276926901E-4</c:v>
                </c:pt>
                <c:pt idx="3695">
                  <c:v>2.7037844925808602E-4</c:v>
                </c:pt>
                <c:pt idx="3696">
                  <c:v>1.5776391582408901E-4</c:v>
                </c:pt>
                <c:pt idx="3697">
                  <c:v>5.6364309756684803E-6</c:v>
                </c:pt>
                <c:pt idx="3698">
                  <c:v>-1.4790273297648801E-4</c:v>
                </c:pt>
                <c:pt idx="3699">
                  <c:v>-2.6439873993273899E-4</c:v>
                </c:pt>
                <c:pt idx="3700">
                  <c:v>-3.1467444226213298E-4</c:v>
                </c:pt>
                <c:pt idx="3701">
                  <c:v>-2.8613797842845702E-4</c:v>
                </c:pt>
                <c:pt idx="3702">
                  <c:v>-1.8593648282622601E-4</c:v>
                </c:pt>
                <c:pt idx="3703">
                  <c:v>-3.9166041633969198E-5</c:v>
                </c:pt>
                <c:pt idx="3704">
                  <c:v>1.17413777653998E-4</c:v>
                </c:pt>
                <c:pt idx="3705">
                  <c:v>2.4458658794632599E-4</c:v>
                </c:pt>
                <c:pt idx="3706">
                  <c:v>3.1050116998246102E-4</c:v>
                </c:pt>
                <c:pt idx="3707">
                  <c:v>2.9864880778707198E-4</c:v>
                </c:pt>
                <c:pt idx="3708">
                  <c:v>2.11997998998712E-4</c:v>
                </c:pt>
                <c:pt idx="3709">
                  <c:v>7.2250976221018093E-5</c:v>
                </c:pt>
                <c:pt idx="3710">
                  <c:v>-8.55917517637467E-5</c:v>
                </c:pt>
                <c:pt idx="3711">
                  <c:v>-2.21997494546601E-4</c:v>
                </c:pt>
                <c:pt idx="3712">
                  <c:v>-3.0280258764778597E-4</c:v>
                </c:pt>
                <c:pt idx="3713">
                  <c:v>-3.0776889422170399E-4</c:v>
                </c:pt>
                <c:pt idx="3714">
                  <c:v>-2.35652571978189E-4</c:v>
                </c:pt>
                <c:pt idx="3715">
                  <c:v>-1.04515601200312E-4</c:v>
                </c:pt>
                <c:pt idx="3716">
                  <c:v>5.2797950265901499E-5</c:v>
                </c:pt>
                <c:pt idx="3717">
                  <c:v>1.96887927553315E-4</c:v>
                </c:pt>
                <c:pt idx="3718">
                  <c:v>2.9166610198097298E-4</c:v>
                </c:pt>
                <c:pt idx="3719">
                  <c:v>3.1339469180235801E-4</c:v>
                </c:pt>
                <c:pt idx="3720">
                  <c:v>2.5663163690232098E-4</c:v>
                </c:pt>
                <c:pt idx="3721">
                  <c:v>1.3559359651300299E-4</c:v>
                </c:pt>
                <c:pt idx="3722">
                  <c:v>-1.9404701284601298E-5</c:v>
                </c:pt>
                <c:pt idx="3723">
                  <c:v>-1.6954297126745E-4</c:v>
                </c:pt>
                <c:pt idx="3724">
                  <c:v>-2.7721815232813001E-4</c:v>
                </c:pt>
                <c:pt idx="3725">
                  <c:v>-3.1546232740166602E-4</c:v>
                </c:pt>
                <c:pt idx="3726">
                  <c:v>-2.7469700559125198E-4</c:v>
                </c:pt>
                <c:pt idx="3727">
                  <c:v>-1.6513211463400299E-4</c:v>
                </c:pt>
                <c:pt idx="3728">
                  <c:v>-1.42088611614012E-5</c:v>
                </c:pt>
                <c:pt idx="3729">
                  <c:v>1.4027308973444899E-4</c:v>
                </c:pt>
                <c:pt idx="3730">
                  <c:v>2.5962277511523398E-4</c:v>
                </c:pt>
                <c:pt idx="3731">
                  <c:v>3.1394832588563899E-4</c:v>
                </c:pt>
                <c:pt idx="3732">
                  <c:v>2.8964357084396798E-4</c:v>
                </c:pt>
                <c:pt idx="3733">
                  <c:v>1.92795786666159E-4</c:v>
                </c:pt>
                <c:pt idx="3734">
                  <c:v>4.7661101699582197E-5</c:v>
                </c:pt>
                <c:pt idx="3735">
                  <c:v>-1.0941060185566499E-4</c:v>
                </c:pt>
                <c:pt idx="3736">
                  <c:v>-2.39079741442063E-4</c:v>
                </c:pt>
                <c:pt idx="3737">
                  <c:v>-3.0886987664125701E-4</c:v>
                </c:pt>
                <c:pt idx="3738">
                  <c:v>-3.0130163514604E-4</c:v>
                </c:pt>
                <c:pt idx="3739">
                  <c:v>-2.18270529988853E-4</c:v>
                </c:pt>
                <c:pt idx="3740">
                  <c:v>-8.0572216543893602E-5</c:v>
                </c:pt>
                <c:pt idx="3741">
                  <c:v>7.7305908368227906E-5</c:v>
                </c:pt>
                <c:pt idx="3742">
                  <c:v>2.15822288958488E-4</c:v>
                </c:pt>
                <c:pt idx="3743">
                  <c:v>3.0028463841481499E-4</c:v>
                </c:pt>
                <c:pt idx="3744">
                  <c:v>3.0953883734949599E-4</c:v>
                </c:pt>
                <c:pt idx="3745">
                  <c:v>2.41267114230458E-4</c:v>
                </c:pt>
                <c:pt idx="3746">
                  <c:v>1.12568545639886E-4</c:v>
                </c:pt>
                <c:pt idx="3747">
                  <c:v>-4.4323513530753602E-5</c:v>
                </c:pt>
                <c:pt idx="3748">
                  <c:v>-1.9011447377450101E-4</c:v>
                </c:pt>
                <c:pt idx="3749">
                  <c:v>-2.8829008467685198E-4</c:v>
                </c:pt>
                <c:pt idx="3750">
                  <c:v>-3.1426165545003998E-4</c:v>
                </c:pt>
                <c:pt idx="3751">
                  <c:v>-2.6152444507799102E-4</c:v>
                </c:pt>
                <c:pt idx="3752">
                  <c:v>-1.4328681505628601E-4</c:v>
                </c:pt>
                <c:pt idx="3753">
                  <c:v>1.08378866831331E-5</c:v>
                </c:pt>
                <c:pt idx="3754">
                  <c:v>1.62248172469394E-4</c:v>
                </c:pt>
                <c:pt idx="3755">
                  <c:v>2.7302239694610499E-4</c:v>
                </c:pt>
                <c:pt idx="3756">
                  <c:v>3.1541646839967799E-4</c:v>
                </c:pt>
                <c:pt idx="3757">
                  <c:v>2.7881252864083599E-4</c:v>
                </c:pt>
                <c:pt idx="3758">
                  <c:v>1.7237826145654101E-4</c:v>
                </c:pt>
                <c:pt idx="3759">
                  <c:v>2.27707893333557E-5</c:v>
                </c:pt>
                <c:pt idx="3760">
                  <c:v>-1.3253976823808999E-4</c:v>
                </c:pt>
                <c:pt idx="3761">
                  <c:v>-2.5465491863727599E-4</c:v>
                </c:pt>
                <c:pt idx="3762">
                  <c:v>-3.1299016489933298E-4</c:v>
                </c:pt>
                <c:pt idx="3763">
                  <c:v>-2.9293508271233202E-4</c:v>
                </c:pt>
                <c:pt idx="3764">
                  <c:v>-1.9951259182270499E-4</c:v>
                </c:pt>
                <c:pt idx="3765">
                  <c:v>-5.6120934624818102E-5</c:v>
                </c:pt>
                <c:pt idx="3766">
                  <c:v>1.01326558798857E-4</c:v>
                </c:pt>
                <c:pt idx="3767">
                  <c:v>2.3339618698702301E-4</c:v>
                </c:pt>
                <c:pt idx="3768">
                  <c:v>3.07010292259462E-4</c:v>
                </c:pt>
                <c:pt idx="3769">
                  <c:v>3.0373176528193402E-4</c:v>
                </c:pt>
                <c:pt idx="3770">
                  <c:v>2.2438173347446899E-4</c:v>
                </c:pt>
                <c:pt idx="3771">
                  <c:v>8.8833904555104601E-5</c:v>
                </c:pt>
                <c:pt idx="3772">
                  <c:v>-6.8962926845621094E-5</c:v>
                </c:pt>
                <c:pt idx="3773">
                  <c:v>-2.09487565402922E-4</c:v>
                </c:pt>
                <c:pt idx="3774">
                  <c:v>-2.9754474363855401E-4</c:v>
                </c:pt>
                <c:pt idx="3775">
                  <c:v>-3.11079994996327E-4</c:v>
                </c:pt>
                <c:pt idx="3776">
                  <c:v>-2.4670333180708498E-4</c:v>
                </c:pt>
                <c:pt idx="3777">
                  <c:v>-1.20538288730397E-4</c:v>
                </c:pt>
                <c:pt idx="3778">
                  <c:v>3.5816316524074397E-5</c:v>
                </c:pt>
                <c:pt idx="3779">
                  <c:v>1.83200503116794E-4</c:v>
                </c:pt>
                <c:pt idx="3780">
                  <c:v>2.8470098721050099E-4</c:v>
                </c:pt>
                <c:pt idx="3781">
                  <c:v>3.14896342900636E-4</c:v>
                </c:pt>
                <c:pt idx="3782">
                  <c:v>2.6622395603621699E-4</c:v>
                </c:pt>
                <c:pt idx="3783">
                  <c:v>1.5087412784900499E-4</c:v>
                </c:pt>
                <c:pt idx="3784">
                  <c:v>-2.2630616131284999E-6</c:v>
                </c:pt>
                <c:pt idx="3785">
                  <c:v>-1.5483345325523901E-4</c:v>
                </c:pt>
                <c:pt idx="3786">
                  <c:v>-2.6862484601256498E-4</c:v>
                </c:pt>
                <c:pt idx="3787">
                  <c:v>-3.1513747965848199E-4</c:v>
                </c:pt>
                <c:pt idx="3788">
                  <c:v>-2.8272197655293801E-4</c:v>
                </c:pt>
                <c:pt idx="3789">
                  <c:v>-1.794970005399E-4</c:v>
                </c:pt>
                <c:pt idx="3790">
                  <c:v>-3.13158872230941E-5</c:v>
                </c:pt>
                <c:pt idx="3791">
                  <c:v>1.24708484318396E-4</c:v>
                </c:pt>
                <c:pt idx="3792">
                  <c:v>2.4949884232707302E-4</c:v>
                </c:pt>
                <c:pt idx="3793">
                  <c:v>3.1180066749648603E-4</c:v>
                </c:pt>
                <c:pt idx="3794">
                  <c:v>2.9601008122049E-4</c:v>
                </c:pt>
                <c:pt idx="3795">
                  <c:v>2.0608193378959401E-4</c:v>
                </c:pt>
                <c:pt idx="3796">
                  <c:v>6.4539287601592295E-5</c:v>
                </c:pt>
                <c:pt idx="3797">
                  <c:v>-9.3167623538902095E-5</c:v>
                </c:pt>
                <c:pt idx="3798">
                  <c:v>-2.2754012539410201E-4</c:v>
                </c:pt>
                <c:pt idx="3799">
                  <c:v>-3.0492379128789E-4</c:v>
                </c:pt>
                <c:pt idx="3800">
                  <c:v>-3.0593740204375598E-4</c:v>
                </c:pt>
                <c:pt idx="3801">
                  <c:v>-2.3032709255990701E-4</c:v>
                </c:pt>
                <c:pt idx="3802">
                  <c:v>-9.7029933898882105E-5</c:v>
                </c:pt>
                <c:pt idx="3803">
                  <c:v>6.0568973637128501E-5</c:v>
                </c:pt>
                <c:pt idx="3804">
                  <c:v>2.0299800598308601E-4</c:v>
                </c:pt>
                <c:pt idx="3805">
                  <c:v>2.9458492842237698E-4</c:v>
                </c:pt>
                <c:pt idx="3806">
                  <c:v>3.1239122806606102E-4</c:v>
                </c:pt>
                <c:pt idx="3807">
                  <c:v>2.5195720670611498E-4</c:v>
                </c:pt>
                <c:pt idx="3808">
                  <c:v>1.28418939897588E-4</c:v>
                </c:pt>
                <c:pt idx="3809">
                  <c:v>-2.7282647061556199E-5</c:v>
                </c:pt>
                <c:pt idx="3810">
                  <c:v>-1.7615112581487901E-4</c:v>
                </c:pt>
                <c:pt idx="3811">
                  <c:v>-2.8090146234561499E-4</c:v>
                </c:pt>
                <c:pt idx="3812">
                  <c:v>-3.1529828504573099E-4</c:v>
                </c:pt>
                <c:pt idx="3813">
                  <c:v>-2.7072669628758602E-4</c:v>
                </c:pt>
                <c:pt idx="3814">
                  <c:v>-1.5834992697771999E-4</c:v>
                </c:pt>
                <c:pt idx="3815">
                  <c:v>-6.3134361246551704E-6</c:v>
                </c:pt>
                <c:pt idx="3816">
                  <c:v>1.47304293971544E-4</c:v>
                </c:pt>
                <c:pt idx="3817">
                  <c:v>2.6402874983307299E-4</c:v>
                </c:pt>
                <c:pt idx="3818">
                  <c:v>3.14625567383458E-4</c:v>
                </c:pt>
                <c:pt idx="3819">
                  <c:v>2.8642245978733499E-4</c:v>
                </c:pt>
                <c:pt idx="3820">
                  <c:v>1.8648307030153099E-4</c:v>
                </c:pt>
                <c:pt idx="3821">
                  <c:v>3.9837839001729099E-5</c:v>
                </c:pt>
                <c:pt idx="3822">
                  <c:v>-1.16785026212067E-4</c:v>
                </c:pt>
                <c:pt idx="3823">
                  <c:v>-2.4415835712934602E-4</c:v>
                </c:pt>
                <c:pt idx="3824">
                  <c:v>-3.1038071285509599E-4</c:v>
                </c:pt>
                <c:pt idx="3825">
                  <c:v>-2.9886629358413298E-4</c:v>
                </c:pt>
                <c:pt idx="3826">
                  <c:v>-2.1249895705314001E-4</c:v>
                </c:pt>
                <c:pt idx="3827">
                  <c:v>-7.2909938480363994E-5</c:v>
                </c:pt>
                <c:pt idx="3828">
                  <c:v>8.4939826485240998E-5</c:v>
                </c:pt>
                <c:pt idx="3829">
                  <c:v>2.2151588497918901E-4</c:v>
                </c:pt>
                <c:pt idx="3830">
                  <c:v>3.0261191589531401E-4</c:v>
                </c:pt>
                <c:pt idx="3831">
                  <c:v>3.0791691520742101E-4</c:v>
                </c:pt>
                <c:pt idx="3832">
                  <c:v>2.36102212927965E-4</c:v>
                </c:pt>
                <c:pt idx="3833">
                  <c:v>1.05154246748907E-4</c:v>
                </c:pt>
                <c:pt idx="3834">
                  <c:v>-5.2130252858002302E-5</c:v>
                </c:pt>
                <c:pt idx="3835">
                  <c:v>-1.9635840724401501E-4</c:v>
                </c:pt>
                <c:pt idx="3836">
                  <c:v>-2.9140738041664099E-4</c:v>
                </c:pt>
                <c:pt idx="3837">
                  <c:v>-3.1347156740377398E-4</c:v>
                </c:pt>
                <c:pt idx="3838">
                  <c:v>-2.5702485569820799E-4</c:v>
                </c:pt>
                <c:pt idx="3839">
                  <c:v>-1.3620467441657899E-4</c:v>
                </c:pt>
                <c:pt idx="3840">
                  <c:v>1.87288125251384E-5</c:v>
                </c:pt>
                <c:pt idx="3841">
                  <c:v>1.6897155218481699E-4</c:v>
                </c:pt>
                <c:pt idx="3842">
                  <c:v>2.7689431837639997E-4</c:v>
                </c:pt>
                <c:pt idx="3843">
                  <c:v>3.1546718480296898E-4</c:v>
                </c:pt>
                <c:pt idx="3844">
                  <c:v>2.7502933777929801E-4</c:v>
                </c:pt>
                <c:pt idx="3845">
                  <c:v>1.6570868695065801E-4</c:v>
                </c:pt>
                <c:pt idx="3846">
                  <c:v>1.48852674931629E-5</c:v>
                </c:pt>
                <c:pt idx="3847">
                  <c:v>-1.3966625954948999E-4</c:v>
                </c:pt>
                <c:pt idx="3848">
                  <c:v>-2.5923750546140201E-4</c:v>
                </c:pt>
                <c:pt idx="3849">
                  <c:v>-3.1388110993777602E-4</c:v>
                </c:pt>
                <c:pt idx="3850">
                  <c:v>-2.8991124325319299E-4</c:v>
                </c:pt>
                <c:pt idx="3851">
                  <c:v>-1.93331307217064E-4</c:v>
                </c:pt>
                <c:pt idx="3852">
                  <c:v>-4.83303459480629E-5</c:v>
                </c:pt>
                <c:pt idx="3853">
                  <c:v>1.08775250283329E-4</c:v>
                </c:pt>
                <c:pt idx="3854">
                  <c:v>2.3863741028860001E-4</c:v>
                </c:pt>
                <c:pt idx="3855">
                  <c:v>3.0873135048807299E-4</c:v>
                </c:pt>
                <c:pt idx="3856">
                  <c:v>3.0150160872755499E-4</c:v>
                </c:pt>
                <c:pt idx="3857">
                  <c:v>2.1875891868103001E-4</c:v>
                </c:pt>
                <c:pt idx="3858">
                  <c:v>8.1226700369033803E-5</c:v>
                </c:pt>
                <c:pt idx="3859">
                  <c:v>-7.6649248944253901E-5</c:v>
                </c:pt>
                <c:pt idx="3860">
                  <c:v>-2.1532791836203401E-4</c:v>
                </c:pt>
                <c:pt idx="3861">
                  <c:v>-3.0007637482861501E-4</c:v>
                </c:pt>
                <c:pt idx="3862">
                  <c:v>-3.0966884168068801E-4</c:v>
                </c:pt>
                <c:pt idx="3863">
                  <c:v>-2.4170282608780599E-4</c:v>
                </c:pt>
                <c:pt idx="3864">
                  <c:v>-1.13200838285758E-4</c:v>
                </c:pt>
                <c:pt idx="3865">
                  <c:v>4.3653001711976301E-5</c:v>
                </c:pt>
                <c:pt idx="3866">
                  <c:v>1.8957367662738399E-4</c:v>
                </c:pt>
                <c:pt idx="3867">
                  <c:v>2.8801444820175301E-4</c:v>
                </c:pt>
                <c:pt idx="3868">
                  <c:v>3.1432021451207102E-4</c:v>
                </c:pt>
                <c:pt idx="3869">
                  <c:v>2.6190253319679298E-4</c:v>
                </c:pt>
                <c:pt idx="3870">
                  <c:v>1.43889737717017E-4</c:v>
                </c:pt>
                <c:pt idx="3871">
                  <c:v>-1.01611352011142E-5</c:v>
                </c:pt>
                <c:pt idx="3872">
                  <c:v>-1.6166708877301999E-4</c:v>
                </c:pt>
                <c:pt idx="3873">
                  <c:v>-2.7268251705191501E-4</c:v>
                </c:pt>
                <c:pt idx="3874">
                  <c:v>-3.1540291733563199E-4</c:v>
                </c:pt>
                <c:pt idx="3875">
                  <c:v>-2.7912870035499098E-4</c:v>
                </c:pt>
                <c:pt idx="3876">
                  <c:v>-1.72944968781698E-4</c:v>
                </c:pt>
                <c:pt idx="3877">
                  <c:v>-2.3446096904333799E-5</c:v>
                </c:pt>
                <c:pt idx="3878">
                  <c:v>1.3192499539174701E-4</c:v>
                </c:pt>
                <c:pt idx="3879">
                  <c:v>2.5425465418870899E-4</c:v>
                </c:pt>
                <c:pt idx="3880">
                  <c:v>3.12904657562745E-4</c:v>
                </c:pt>
                <c:pt idx="3881">
                  <c:v>2.93185748330621E-4</c:v>
                </c:pt>
                <c:pt idx="3882">
                  <c:v>2.0003664963675401E-4</c:v>
                </c:pt>
                <c:pt idx="3883">
                  <c:v>5.67871311040799E-5</c:v>
                </c:pt>
                <c:pt idx="3884">
                  <c:v>-1.00685076695397E-4</c:v>
                </c:pt>
                <c:pt idx="3885">
                  <c:v>-2.32940082431642E-4</c:v>
                </c:pt>
                <c:pt idx="3886">
                  <c:v>-3.0685379946752202E-4</c:v>
                </c:pt>
                <c:pt idx="3887">
                  <c:v>-3.0391407884398903E-4</c:v>
                </c:pt>
                <c:pt idx="3888">
                  <c:v>-2.2485719182790899E-4</c:v>
                </c:pt>
                <c:pt idx="3889">
                  <c:v>-8.9483426205782198E-5</c:v>
                </c:pt>
                <c:pt idx="3890">
                  <c:v>6.8302018624458202E-5</c:v>
                </c:pt>
                <c:pt idx="3891">
                  <c:v>2.0898079917524101E-4</c:v>
                </c:pt>
                <c:pt idx="3892">
                  <c:v>2.9731904214982702E-4</c:v>
                </c:pt>
                <c:pt idx="3893">
                  <c:v>3.1119188658455598E-4</c:v>
                </c:pt>
                <c:pt idx="3894">
                  <c:v>2.4712479252987299E-4</c:v>
                </c:pt>
                <c:pt idx="3895">
                  <c:v>1.21163761135169E-4</c:v>
                </c:pt>
                <c:pt idx="3896">
                  <c:v>-3.51434858812421E-5</c:v>
                </c:pt>
                <c:pt idx="3897">
                  <c:v>-1.8264882884433799E-4</c:v>
                </c:pt>
                <c:pt idx="3898">
                  <c:v>-2.8440863955229599E-4</c:v>
                </c:pt>
                <c:pt idx="3899">
                  <c:v>-3.1493654214127299E-4</c:v>
                </c:pt>
                <c:pt idx="3900">
                  <c:v>-2.665866340265E-4</c:v>
                </c:pt>
                <c:pt idx="3901">
                  <c:v>-1.51468449636378E-4</c:v>
                </c:pt>
                <c:pt idx="3902">
                  <c:v>1.58594760721902E-6</c:v>
                </c:pt>
                <c:pt idx="3903">
                  <c:v>1.5424313443408301E-4</c:v>
                </c:pt>
                <c:pt idx="3904">
                  <c:v>2.6826917138699299E-4</c:v>
                </c:pt>
                <c:pt idx="3905">
                  <c:v>3.1510553014491298E-4</c:v>
                </c:pt>
                <c:pt idx="3906">
                  <c:v>2.83021754105247E-4</c:v>
                </c:pt>
                <c:pt idx="3907">
                  <c:v>1.80053424010425E-4</c:v>
                </c:pt>
                <c:pt idx="3908">
                  <c:v>3.1989596901842401E-5</c:v>
                </c:pt>
                <c:pt idx="3909">
                  <c:v>-1.2408622319985799E-4</c:v>
                </c:pt>
                <c:pt idx="3910">
                  <c:v>-2.49083878926112E-4</c:v>
                </c:pt>
                <c:pt idx="3911">
                  <c:v>-3.1169693197111799E-4</c:v>
                </c:pt>
                <c:pt idx="3912">
                  <c:v>-2.9624355477657197E-4</c:v>
                </c:pt>
                <c:pt idx="3913">
                  <c:v>-2.0659414152664099E-4</c:v>
                </c:pt>
                <c:pt idx="3914">
                  <c:v>-6.5201943914353799E-5</c:v>
                </c:pt>
                <c:pt idx="3915">
                  <c:v>9.2520485034777901E-5</c:v>
                </c:pt>
                <c:pt idx="3916">
                  <c:v>2.2707058455152899E-4</c:v>
                </c:pt>
                <c:pt idx="3917">
                  <c:v>3.0474944752371101E-4</c:v>
                </c:pt>
                <c:pt idx="3918">
                  <c:v>3.0610192083525898E-4</c:v>
                </c:pt>
                <c:pt idx="3919">
                  <c:v>2.3078926915516001E-4</c:v>
                </c:pt>
                <c:pt idx="3920">
                  <c:v>9.7674013302468299E-5</c:v>
                </c:pt>
                <c:pt idx="3921">
                  <c:v>-5.9904305107415299E-5</c:v>
                </c:pt>
                <c:pt idx="3922">
                  <c:v>-2.02479218683817E-4</c:v>
                </c:pt>
                <c:pt idx="3923">
                  <c:v>-2.9434195585097698E-4</c:v>
                </c:pt>
                <c:pt idx="3924">
                  <c:v>-3.1248492421032901E-4</c:v>
                </c:pt>
                <c:pt idx="3925">
                  <c:v>-2.5236410478547097E-4</c:v>
                </c:pt>
                <c:pt idx="3926">
                  <c:v>-1.2903712976384399E-4</c:v>
                </c:pt>
                <c:pt idx="3927">
                  <c:v>2.66079948953743E-5</c:v>
                </c:pt>
                <c:pt idx="3928">
                  <c:v>1.7558898216903001E-4</c:v>
                </c:pt>
                <c:pt idx="3929">
                  <c:v>2.80592619583488E-4</c:v>
                </c:pt>
                <c:pt idx="3930">
                  <c:v>3.1532009475302201E-4</c:v>
                </c:pt>
                <c:pt idx="3931">
                  <c:v>2.7107369608780701E-4</c:v>
                </c:pt>
                <c:pt idx="3932">
                  <c:v>1.5893520861827499E-4</c:v>
                </c:pt>
                <c:pt idx="3933">
                  <c:v>6.9904121878424101E-6</c:v>
                </c:pt>
                <c:pt idx="3934">
                  <c:v>-1.4670517634040399E-4</c:v>
                </c:pt>
                <c:pt idx="3935">
                  <c:v>-2.6365754336135497E-4</c:v>
                </c:pt>
                <c:pt idx="3936">
                  <c:v>-3.1457524303480099E-4</c:v>
                </c:pt>
                <c:pt idx="3937">
                  <c:v>-2.8670562160705001E-4</c:v>
                </c:pt>
                <c:pt idx="3938">
                  <c:v>-1.8702879865526299E-4</c:v>
                </c:pt>
                <c:pt idx="3939">
                  <c:v>-4.0509452837831802E-5</c:v>
                </c:pt>
                <c:pt idx="3940">
                  <c:v>1.16155736745235E-4</c:v>
                </c:pt>
                <c:pt idx="3941">
                  <c:v>2.43729001482581E-4</c:v>
                </c:pt>
                <c:pt idx="3942">
                  <c:v>3.1025882581366002E-4</c:v>
                </c:pt>
                <c:pt idx="3943">
                  <c:v>2.9908240251368497E-4</c:v>
                </c:pt>
                <c:pt idx="3944">
                  <c:v>2.1299893613163201E-4</c:v>
                </c:pt>
                <c:pt idx="3945">
                  <c:v>7.3568564845942207E-5</c:v>
                </c:pt>
                <c:pt idx="3946">
                  <c:v>-8.4287509891656703E-5</c:v>
                </c:pt>
                <c:pt idx="3947">
                  <c:v>-2.2103325489514E-4</c:v>
                </c:pt>
                <c:pt idx="3948">
                  <c:v>-3.0241985001937E-4</c:v>
                </c:pt>
                <c:pt idx="3949">
                  <c:v>-3.0806351762970301E-4</c:v>
                </c:pt>
                <c:pt idx="3950">
                  <c:v>-2.36550766162357E-4</c:v>
                </c:pt>
                <c:pt idx="3951">
                  <c:v>-1.05792407855233E-4</c:v>
                </c:pt>
                <c:pt idx="3952">
                  <c:v>5.1462315287685902E-5</c:v>
                </c:pt>
                <c:pt idx="3953">
                  <c:v>1.9582798231777699E-4</c:v>
                </c:pt>
                <c:pt idx="3954">
                  <c:v>2.91147316347776E-4</c:v>
                </c:pt>
                <c:pt idx="3955">
                  <c:v>3.1354699885164901E-4</c:v>
                </c:pt>
                <c:pt idx="3956">
                  <c:v>2.5741689038876001E-4</c:v>
                </c:pt>
                <c:pt idx="3957">
                  <c:v>1.3681512482955201E-4</c:v>
                </c:pt>
                <c:pt idx="3958">
                  <c:v>-1.80528374826322E-5</c:v>
                </c:pt>
                <c:pt idx="3959">
                  <c:v>-1.6839935465561801E-4</c:v>
                </c:pt>
                <c:pt idx="3960">
                  <c:v>-2.7656920878135202E-4</c:v>
                </c:pt>
                <c:pt idx="3961">
                  <c:v>-3.1547058885698502E-4</c:v>
                </c:pt>
                <c:pt idx="3962">
                  <c:v>-2.7536040291593298E-4</c:v>
                </c:pt>
                <c:pt idx="3963">
                  <c:v>-1.6628449585266201E-4</c:v>
                </c:pt>
                <c:pt idx="3964">
                  <c:v>-1.5561605248970699E-5</c:v>
                </c:pt>
                <c:pt idx="3965">
                  <c:v>1.3905878592651599E-4</c:v>
                </c:pt>
                <c:pt idx="3966">
                  <c:v>2.5885104150862802E-4</c:v>
                </c:pt>
                <c:pt idx="3967">
                  <c:v>3.1381244794962299E-4</c:v>
                </c:pt>
                <c:pt idx="3968">
                  <c:v>2.9017758005054202E-4</c:v>
                </c:pt>
                <c:pt idx="3969">
                  <c:v>1.93865937096784E-4</c:v>
                </c:pt>
                <c:pt idx="3970">
                  <c:v>4.8999367540177E-5</c:v>
                </c:pt>
                <c:pt idx="3971">
                  <c:v>-1.08139397586876E-4</c:v>
                </c:pt>
                <c:pt idx="3972">
                  <c:v>-2.38193979740177E-4</c:v>
                </c:pt>
                <c:pt idx="3973">
                  <c:v>-3.0859140201937698E-4</c:v>
                </c:pt>
                <c:pt idx="3974">
                  <c:v>-3.0170019330074901E-4</c:v>
                </c:pt>
                <c:pt idx="3975">
                  <c:v>-2.1924629955782701E-4</c:v>
                </c:pt>
                <c:pt idx="3976">
                  <c:v>-8.1880809985348794E-5</c:v>
                </c:pt>
                <c:pt idx="3977">
                  <c:v>7.5992236399628199E-5</c:v>
                </c:pt>
                <c:pt idx="3978">
                  <c:v>2.1483255575670799E-4</c:v>
                </c:pt>
                <c:pt idx="3979">
                  <c:v>2.9986672880010098E-4</c:v>
                </c:pt>
                <c:pt idx="3980">
                  <c:v>3.0979741937737598E-4</c:v>
                </c:pt>
                <c:pt idx="3981">
                  <c:v>2.42137424427922E-4</c:v>
                </c:pt>
                <c:pt idx="3982">
                  <c:v>1.1383260941896699E-4</c:v>
                </c:pt>
                <c:pt idx="3983">
                  <c:v>-4.2982288785208599E-5</c:v>
                </c:pt>
                <c:pt idx="3984">
                  <c:v>-1.8903200612036799E-4</c:v>
                </c:pt>
                <c:pt idx="3985">
                  <c:v>-2.8773748485325101E-4</c:v>
                </c:pt>
                <c:pt idx="3986">
                  <c:v>-3.1437732551087202E-4</c:v>
                </c:pt>
                <c:pt idx="3987">
                  <c:v>-2.6227941473895501E-4</c:v>
                </c:pt>
                <c:pt idx="3988">
                  <c:v>-1.4449199748230201E-4</c:v>
                </c:pt>
                <c:pt idx="3989">
                  <c:v>9.4843369070689706E-6</c:v>
                </c:pt>
                <c:pt idx="3990">
                  <c:v>1.6108526028150999E-4</c:v>
                </c:pt>
                <c:pt idx="3991">
                  <c:v>2.7234138091804201E-4</c:v>
                </c:pt>
                <c:pt idx="3992">
                  <c:v>3.1538791322037902E-4</c:v>
                </c:pt>
                <c:pt idx="3993">
                  <c:v>2.7944358613210101E-4</c:v>
                </c:pt>
                <c:pt idx="3994">
                  <c:v>1.7351087935488601E-4</c:v>
                </c:pt>
                <c:pt idx="3995">
                  <c:v>2.4121296459889001E-5</c:v>
                </c:pt>
                <c:pt idx="3996">
                  <c:v>-1.3130961477114599E-4</c:v>
                </c:pt>
                <c:pt idx="3997">
                  <c:v>-2.5385321839703701E-4</c:v>
                </c:pt>
                <c:pt idx="3998">
                  <c:v>-3.1281770868435302E-4</c:v>
                </c:pt>
                <c:pt idx="3999">
                  <c:v>-2.93435063251493E-4</c:v>
                </c:pt>
                <c:pt idx="4000">
                  <c:v>-2.00559785888321E-4</c:v>
                </c:pt>
                <c:pt idx="4001">
                  <c:v>-5.74530659668345E-5</c:v>
                </c:pt>
                <c:pt idx="4002">
                  <c:v>1.0004313073899099E-4</c:v>
                </c:pt>
                <c:pt idx="4003">
                  <c:v>2.32482904728711E-4</c:v>
                </c:pt>
                <c:pt idx="4004">
                  <c:v>3.0669589300988902E-4</c:v>
                </c:pt>
                <c:pt idx="4005">
                  <c:v>3.0409499228354801E-4</c:v>
                </c:pt>
                <c:pt idx="4006">
                  <c:v>2.25331614271419E-4</c:v>
                </c:pt>
                <c:pt idx="4007">
                  <c:v>9.01325356091612E-5</c:v>
                </c:pt>
                <c:pt idx="4008">
                  <c:v>-6.7640795738068099E-5</c:v>
                </c:pt>
                <c:pt idx="4009">
                  <c:v>-2.0847307017966501E-4</c:v>
                </c:pt>
                <c:pt idx="4010">
                  <c:v>-2.9709197092172901E-4</c:v>
                </c:pt>
                <c:pt idx="4011">
                  <c:v>-3.1130234452166202E-4</c:v>
                </c:pt>
                <c:pt idx="4012">
                  <c:v>-2.4754511475660201E-4</c:v>
                </c:pt>
                <c:pt idx="4013">
                  <c:v>-1.21788675342348E-4</c:v>
                </c:pt>
                <c:pt idx="4014">
                  <c:v>3.4470493333487899E-5</c:v>
                </c:pt>
                <c:pt idx="4015">
                  <c:v>1.8209631311453601E-4</c:v>
                </c:pt>
                <c:pt idx="4016">
                  <c:v>2.8411498163253402E-4</c:v>
                </c:pt>
                <c:pt idx="4017">
                  <c:v>3.1497529047927702E-4</c:v>
                </c:pt>
                <c:pt idx="4018">
                  <c:v>2.6694808386063998E-4</c:v>
                </c:pt>
                <c:pt idx="4019">
                  <c:v>1.5206207361342E-4</c:v>
                </c:pt>
                <c:pt idx="4020">
                  <c:v>-9.0882629489932301E-7</c:v>
                </c:pt>
                <c:pt idx="4021">
                  <c:v>-1.53652105019712E-4</c:v>
                </c:pt>
                <c:pt idx="4022">
                  <c:v>-2.6791226085388101E-4</c:v>
                </c:pt>
                <c:pt idx="4023">
                  <c:v>-3.1507212895018902E-4</c:v>
                </c:pt>
                <c:pt idx="4024">
                  <c:v>-2.8332022778533599E-4</c:v>
                </c:pt>
                <c:pt idx="4025">
                  <c:v>-1.8060901798055301E-4</c:v>
                </c:pt>
                <c:pt idx="4026">
                  <c:v>-3.2663159205535598E-5</c:v>
                </c:pt>
                <c:pt idx="4027">
                  <c:v>1.2346339042003699E-4</c:v>
                </c:pt>
                <c:pt idx="4028">
                  <c:v>2.4866776800364299E-4</c:v>
                </c:pt>
                <c:pt idx="4029">
                  <c:v>3.1159176046789802E-4</c:v>
                </c:pt>
                <c:pt idx="4030">
                  <c:v>2.9647566354801898E-4</c:v>
                </c:pt>
                <c:pt idx="4031">
                  <c:v>2.0710539749104799E-4</c:v>
                </c:pt>
                <c:pt idx="4032">
                  <c:v>6.5864299843833605E-5</c:v>
                </c:pt>
                <c:pt idx="4033">
                  <c:v>-9.1872920291721902E-5</c:v>
                </c:pt>
                <c:pt idx="4034">
                  <c:v>-2.2659999760199501E-4</c:v>
                </c:pt>
                <c:pt idx="4035">
                  <c:v>-3.04573699788519E-4</c:v>
                </c:pt>
                <c:pt idx="4036">
                  <c:v>-3.06265029424948E-4</c:v>
                </c:pt>
                <c:pt idx="4037">
                  <c:v>-2.3125038251159099E-4</c:v>
                </c:pt>
                <c:pt idx="4038">
                  <c:v>-9.8317642724982395E-5</c:v>
                </c:pt>
                <c:pt idx="4039">
                  <c:v>5.9239360600473702E-5</c:v>
                </c:pt>
                <c:pt idx="4040">
                  <c:v>2.0195949856922801E-4</c:v>
                </c:pt>
                <c:pt idx="4041">
                  <c:v>2.9409762725554801E-4</c:v>
                </c:pt>
                <c:pt idx="4042">
                  <c:v>3.1257718074649099E-4</c:v>
                </c:pt>
                <c:pt idx="4043">
                  <c:v>2.5276984023142298E-4</c:v>
                </c:pt>
                <c:pt idx="4044">
                  <c:v>1.2965472516014801E-4</c:v>
                </c:pt>
                <c:pt idx="4045">
                  <c:v>-2.5933220147006301E-5</c:v>
                </c:pt>
                <c:pt idx="4046">
                  <c:v>-1.7502602959032501E-4</c:v>
                </c:pt>
                <c:pt idx="4047">
                  <c:v>-2.8028248414008802E-4</c:v>
                </c:pt>
                <c:pt idx="4048">
                  <c:v>-3.1534045179066602E-4</c:v>
                </c:pt>
                <c:pt idx="4049">
                  <c:v>-2.7141944706013101E-4</c:v>
                </c:pt>
                <c:pt idx="4050">
                  <c:v>-1.5951975804937799E-4</c:v>
                </c:pt>
                <c:pt idx="4051">
                  <c:v>-7.6673560464229808E-6</c:v>
                </c:pt>
                <c:pt idx="4052">
                  <c:v>1.4610538284318201E-4</c:v>
                </c:pt>
                <c:pt idx="4053">
                  <c:v>2.6328512222772001E-4</c:v>
                </c:pt>
                <c:pt idx="4054">
                  <c:v>3.1452346944800498E-4</c:v>
                </c:pt>
                <c:pt idx="4055">
                  <c:v>2.8698746258308598E-4</c:v>
                </c:pt>
                <c:pt idx="4056">
                  <c:v>1.87573665373268E-4</c:v>
                </c:pt>
                <c:pt idx="4057">
                  <c:v>4.1180880048173701E-5</c:v>
                </c:pt>
                <c:pt idx="4058">
                  <c:v>-1.1552591215261799E-4</c:v>
                </c:pt>
                <c:pt idx="4059">
                  <c:v>-2.43298522984058E-4</c:v>
                </c:pt>
                <c:pt idx="4060">
                  <c:v>-3.1013550941968001E-4</c:v>
                </c:pt>
                <c:pt idx="4061">
                  <c:v>-2.99297133580121E-4</c:v>
                </c:pt>
                <c:pt idx="4062">
                  <c:v>-2.1349793393080001E-4</c:v>
                </c:pt>
                <c:pt idx="4063">
                  <c:v>-7.4226852283482305E-5</c:v>
                </c:pt>
                <c:pt idx="4064">
                  <c:v>8.3634804988195005E-5</c:v>
                </c:pt>
                <c:pt idx="4065">
                  <c:v>2.20549606517916E-4</c:v>
                </c:pt>
                <c:pt idx="4066">
                  <c:v>3.02226390904796E-4</c:v>
                </c:pt>
                <c:pt idx="4067">
                  <c:v>3.0820870081315699E-4</c:v>
                </c:pt>
                <c:pt idx="4068">
                  <c:v>2.36998229614892E-4</c:v>
                </c:pt>
                <c:pt idx="4069">
                  <c:v>1.0643008157930001E-4</c:v>
                </c:pt>
                <c:pt idx="4070">
                  <c:v>-5.0794140632119999E-5</c:v>
                </c:pt>
                <c:pt idx="4071">
                  <c:v>-1.95296655218254E-4</c:v>
                </c:pt>
                <c:pt idx="4072">
                  <c:v>-2.9088591097248397E-4</c:v>
                </c:pt>
                <c:pt idx="4073">
                  <c:v>-3.1362098579847299E-4</c:v>
                </c:pt>
                <c:pt idx="4074">
                  <c:v>-2.5780773916788497E-4</c:v>
                </c:pt>
                <c:pt idx="4075">
                  <c:v>-1.3742494493959701E-4</c:v>
                </c:pt>
                <c:pt idx="4076">
                  <c:v>1.7376779271277601E-5</c:v>
                </c:pt>
                <c:pt idx="4077">
                  <c:v>1.6782638131594799E-4</c:v>
                </c:pt>
                <c:pt idx="4078">
                  <c:v>2.7624282504075599E-4</c:v>
                </c:pt>
                <c:pt idx="4079">
                  <c:v>3.1547253954803301E-4</c:v>
                </c:pt>
                <c:pt idx="4080">
                  <c:v>2.7569019947595001E-4</c:v>
                </c:pt>
                <c:pt idx="4081">
                  <c:v>1.6685953868728301E-4</c:v>
                </c:pt>
                <c:pt idx="4082">
                  <c:v>1.6237871312958101E-5</c:v>
                </c:pt>
                <c:pt idx="4083">
                  <c:v>-1.3845067166413799E-4</c:v>
                </c:pt>
                <c:pt idx="4084">
                  <c:v>-2.5846338503733899E-4</c:v>
                </c:pt>
                <c:pt idx="4085">
                  <c:v>-3.1374234023750299E-4</c:v>
                </c:pt>
                <c:pt idx="4086">
                  <c:v>-2.9044258000900802E-4</c:v>
                </c:pt>
                <c:pt idx="4087">
                  <c:v>-1.9439967384230001E-4</c:v>
                </c:pt>
                <c:pt idx="4088">
                  <c:v>-4.9668163393763498E-5</c:v>
                </c:pt>
                <c:pt idx="4089">
                  <c:v>1.07503046695657E-4</c:v>
                </c:pt>
                <c:pt idx="4090">
                  <c:v>2.3774945183966599E-4</c:v>
                </c:pt>
                <c:pt idx="4091">
                  <c:v>3.0845003187990702E-4</c:v>
                </c:pt>
                <c:pt idx="4092">
                  <c:v>3.0189738795074702E-4</c:v>
                </c:pt>
                <c:pt idx="4093">
                  <c:v>2.19732670373895E-4</c:v>
                </c:pt>
                <c:pt idx="4094">
                  <c:v>8.2534542379376796E-5</c:v>
                </c:pt>
                <c:pt idx="4095">
                  <c:v>-7.5334873761186296E-5</c:v>
                </c:pt>
                <c:pt idx="4096">
                  <c:v>-2.1433620342463199E-4</c:v>
                </c:pt>
                <c:pt idx="4097">
                  <c:v>-2.9965570129510501E-4</c:v>
                </c:pt>
                <c:pt idx="4098">
                  <c:v>-3.0992456984720599E-4</c:v>
                </c:pt>
                <c:pt idx="4099">
                  <c:v>-2.42570907248625E-4</c:v>
                </c:pt>
                <c:pt idx="4100">
                  <c:v>-1.14463856128966E-4</c:v>
                </c:pt>
                <c:pt idx="4101">
                  <c:v>4.2311377840403403E-5</c:v>
                </c:pt>
                <c:pt idx="4102">
                  <c:v>1.8848946474891201E-4</c:v>
                </c:pt>
                <c:pt idx="4103">
                  <c:v>2.8745919590730801E-4</c:v>
                </c:pt>
                <c:pt idx="4104">
                  <c:v>3.14432988183332E-4</c:v>
                </c:pt>
                <c:pt idx="4105">
                  <c:v>2.6265508796819603E-4</c:v>
                </c:pt>
                <c:pt idx="4106">
                  <c:v>1.45093591577552E-4</c:v>
                </c:pt>
                <c:pt idx="4107">
                  <c:v>-8.8074949189848998E-6</c:v>
                </c:pt>
                <c:pt idx="4108">
                  <c:v>-1.6050268967533E-4</c:v>
                </c:pt>
                <c:pt idx="4109">
                  <c:v>-2.7199899011608902E-4</c:v>
                </c:pt>
                <c:pt idx="4110">
                  <c:v>-3.1537145612304E-4</c:v>
                </c:pt>
                <c:pt idx="4111">
                  <c:v>-2.7975718452149899E-4</c:v>
                </c:pt>
                <c:pt idx="4112">
                  <c:v>-1.7407599056897099E-4</c:v>
                </c:pt>
                <c:pt idx="4113">
                  <c:v>-2.4796384889398901E-5</c:v>
                </c:pt>
                <c:pt idx="4114">
                  <c:v>1.3069362921132701E-4</c:v>
                </c:pt>
                <c:pt idx="4115">
                  <c:v>2.5345061311166198E-4</c:v>
                </c:pt>
                <c:pt idx="4116">
                  <c:v>3.1272931866472599E-4</c:v>
                </c:pt>
                <c:pt idx="4117">
                  <c:v>2.9368302632636198E-4</c:v>
                </c:pt>
                <c:pt idx="4118">
                  <c:v>2.01081998167333E-4</c:v>
                </c:pt>
                <c:pt idx="4119">
                  <c:v>5.8118736145142099E-5</c:v>
                </c:pt>
                <c:pt idx="4120">
                  <c:v>-9.9400723887063997E-5</c:v>
                </c:pt>
                <c:pt idx="4121">
                  <c:v>-2.32024655984431E-4</c:v>
                </c:pt>
                <c:pt idx="4122">
                  <c:v>-3.06536573614031E-4</c:v>
                </c:pt>
                <c:pt idx="4123">
                  <c:v>-3.0427450476715098E-4</c:v>
                </c:pt>
                <c:pt idx="4124">
                  <c:v>-2.2580499861934799E-4</c:v>
                </c:pt>
                <c:pt idx="4125">
                  <c:v>-9.0781229774815599E-5</c:v>
                </c:pt>
                <c:pt idx="4126">
                  <c:v>6.6979261232683201E-5</c:v>
                </c:pt>
                <c:pt idx="4127">
                  <c:v>2.0796438075528501E-4</c:v>
                </c:pt>
                <c:pt idx="4128">
                  <c:v>2.9686353100037103E-4</c:v>
                </c:pt>
                <c:pt idx="4129">
                  <c:v>3.1141136829876702E-4</c:v>
                </c:pt>
                <c:pt idx="4130">
                  <c:v>2.47964296550861E-4</c:v>
                </c:pt>
                <c:pt idx="4131">
                  <c:v>1.2241302847297301E-4</c:v>
                </c:pt>
                <c:pt idx="4132">
                  <c:v>-3.3797341981267599E-5</c:v>
                </c:pt>
                <c:pt idx="4133">
                  <c:v>-1.81542958472812E-4</c:v>
                </c:pt>
                <c:pt idx="4134">
                  <c:v>-2.83820014804089E-4</c:v>
                </c:pt>
                <c:pt idx="4135">
                  <c:v>-3.15012587736136E-4</c:v>
                </c:pt>
                <c:pt idx="4136">
                  <c:v>-2.6730830387344698E-4</c:v>
                </c:pt>
                <c:pt idx="4137">
                  <c:v>-1.52654997045326E-4</c:v>
                </c:pt>
                <c:pt idx="4138">
                  <c:v>2.31700795645825E-7</c:v>
                </c:pt>
                <c:pt idx="4139">
                  <c:v>1.53060367734981E-4</c:v>
                </c:pt>
                <c:pt idx="4140">
                  <c:v>2.6755411605750397E-4</c:v>
                </c:pt>
                <c:pt idx="4141">
                  <c:v>3.1503727622818898E-4</c:v>
                </c:pt>
                <c:pt idx="4142">
                  <c:v>2.8361739621814798E-4</c:v>
                </c:pt>
                <c:pt idx="4143">
                  <c:v>1.8116377989068E-4</c:v>
                </c:pt>
                <c:pt idx="4144">
                  <c:v>3.3336571031093003E-5</c:v>
                </c:pt>
                <c:pt idx="4145">
                  <c:v>-1.2283998884830399E-4</c:v>
                </c:pt>
                <c:pt idx="4146">
                  <c:v>-2.4825051147667697E-4</c:v>
                </c:pt>
                <c:pt idx="4147">
                  <c:v>-3.1148515347134898E-4</c:v>
                </c:pt>
                <c:pt idx="4148">
                  <c:v>-2.9670640646551499E-4</c:v>
                </c:pt>
                <c:pt idx="4149">
                  <c:v>-2.07615699327477E-4</c:v>
                </c:pt>
                <c:pt idx="4150">
                  <c:v>-6.6526352338579204E-5</c:v>
                </c:pt>
                <c:pt idx="4151">
                  <c:v>9.1224932293044095E-5</c:v>
                </c:pt>
                <c:pt idx="4152">
                  <c:v>2.2612836671348E-4</c:v>
                </c:pt>
                <c:pt idx="4153">
                  <c:v>3.0439654889198098E-4</c:v>
                </c:pt>
                <c:pt idx="4154">
                  <c:v>3.0642672706138901E-4</c:v>
                </c:pt>
                <c:pt idx="4155">
                  <c:v>2.3171043050486401E-4</c:v>
                </c:pt>
                <c:pt idx="4156">
                  <c:v>9.8960819201243395E-5</c:v>
                </c:pt>
                <c:pt idx="4157">
                  <c:v>-5.8574143179682302E-5</c:v>
                </c:pt>
                <c:pt idx="4158">
                  <c:v>-2.01438848033652E-4</c:v>
                </c:pt>
                <c:pt idx="4159">
                  <c:v>-2.9385194376170402E-4</c:v>
                </c:pt>
                <c:pt idx="4160">
                  <c:v>-3.1266799724952198E-4</c:v>
                </c:pt>
                <c:pt idx="4161">
                  <c:v>-2.5317441117476101E-4</c:v>
                </c:pt>
                <c:pt idx="4162">
                  <c:v>-1.3027172324125801E-4</c:v>
                </c:pt>
                <c:pt idx="4163">
                  <c:v>2.5258325925117899E-5</c:v>
                </c:pt>
                <c:pt idx="4164">
                  <c:v>1.7446227067227001E-4</c:v>
                </c:pt>
                <c:pt idx="4165">
                  <c:v>2.7997105744419801E-4</c:v>
                </c:pt>
                <c:pt idx="4166">
                  <c:v>3.15359356064879E-4</c:v>
                </c:pt>
                <c:pt idx="4167">
                  <c:v>2.7176394761169702E-4</c:v>
                </c:pt>
                <c:pt idx="4168">
                  <c:v>1.6010357257803E-4</c:v>
                </c:pt>
                <c:pt idx="4169">
                  <c:v>8.3442645817383392E-6</c:v>
                </c:pt>
                <c:pt idx="4170">
                  <c:v>-1.4550491624310899E-4</c:v>
                </c:pt>
                <c:pt idx="4171">
                  <c:v>-2.6291148814790199E-4</c:v>
                </c:pt>
                <c:pt idx="4172">
                  <c:v>-3.1447024686158902E-4</c:v>
                </c:pt>
                <c:pt idx="4173">
                  <c:v>-2.8726798141701001E-4</c:v>
                </c:pt>
                <c:pt idx="4174">
                  <c:v>-1.8811766794536201E-4</c:v>
                </c:pt>
                <c:pt idx="4175">
                  <c:v>-4.1852117539511298E-5</c:v>
                </c:pt>
                <c:pt idx="4176">
                  <c:v>1.1489555533579799E-4</c:v>
                </c:pt>
                <c:pt idx="4177">
                  <c:v>2.4286692361697899E-4</c:v>
                </c:pt>
                <c:pt idx="4178">
                  <c:v>3.1001076424127399E-4</c:v>
                </c:pt>
                <c:pt idx="4179">
                  <c:v>2.9951048579418202E-4</c:v>
                </c:pt>
                <c:pt idx="4180">
                  <c:v>2.1399594815177601E-4</c:v>
                </c:pt>
                <c:pt idx="4181">
                  <c:v>7.4884797760274707E-5</c:v>
                </c:pt>
                <c:pt idx="4182">
                  <c:v>-8.2981714781846895E-5</c:v>
                </c:pt>
                <c:pt idx="4183">
                  <c:v>-2.2006494207566901E-4</c:v>
                </c:pt>
                <c:pt idx="4184">
                  <c:v>-3.0203153944285201E-4</c:v>
                </c:pt>
                <c:pt idx="4185">
                  <c:v>-3.0835246408893001E-4</c:v>
                </c:pt>
                <c:pt idx="4186">
                  <c:v>-2.3744460122412199E-4</c:v>
                </c:pt>
                <c:pt idx="4187">
                  <c:v>-1.0706726498336701E-4</c:v>
                </c:pt>
                <c:pt idx="4188">
                  <c:v>5.01257319695636E-5</c:v>
                </c:pt>
                <c:pt idx="4189">
                  <c:v>1.9476442839325099E-4</c:v>
                </c:pt>
                <c:pt idx="4190">
                  <c:v>2.9062316549505299E-4</c:v>
                </c:pt>
                <c:pt idx="4191">
                  <c:v>3.1369352790338998E-4</c:v>
                </c:pt>
                <c:pt idx="4192">
                  <c:v>2.5819740023495601E-4</c:v>
                </c:pt>
                <c:pt idx="4193">
                  <c:v>1.38034131937292E-4</c:v>
                </c:pt>
                <c:pt idx="4194">
                  <c:v>-1.6700641005653501E-5</c:v>
                </c:pt>
                <c:pt idx="4195">
                  <c:v>-1.6725263480547799E-4</c:v>
                </c:pt>
                <c:pt idx="4196">
                  <c:v>-2.75915168658251E-4</c:v>
                </c:pt>
                <c:pt idx="4197">
                  <c:v>-3.15473036867125E-4</c:v>
                </c:pt>
                <c:pt idx="4198">
                  <c:v>-2.7601872593998803E-4</c:v>
                </c:pt>
                <c:pt idx="4199">
                  <c:v>-1.6743381280531701E-4</c:v>
                </c:pt>
                <c:pt idx="4200">
                  <c:v>-1.6914062569589098E-5</c:v>
                </c:pt>
                <c:pt idx="4201">
                  <c:v>1.37841919563919E-4</c:v>
                </c:pt>
                <c:pt idx="4202">
                  <c:v>2.58074537833456E-4</c:v>
                </c:pt>
                <c:pt idx="4203">
                  <c:v>3.13670787124402E-4</c:v>
                </c:pt>
                <c:pt idx="4204">
                  <c:v>2.9070624190774699E-4</c:v>
                </c:pt>
                <c:pt idx="4205">
                  <c:v>1.949325149947E-4</c:v>
                </c:pt>
                <c:pt idx="4206">
                  <c:v>5.0336730427700902E-5</c:v>
                </c:pt>
                <c:pt idx="4207">
                  <c:v>-1.0686620054132101E-4</c:v>
                </c:pt>
                <c:pt idx="4208">
                  <c:v>-2.3730382863499199E-4</c:v>
                </c:pt>
                <c:pt idx="4209">
                  <c:v>-3.0830724072095198E-4</c:v>
                </c:pt>
                <c:pt idx="4210">
                  <c:v>-3.0209319176908197E-4</c:v>
                </c:pt>
                <c:pt idx="4211">
                  <c:v>-2.2021802888854E-4</c:v>
                </c:pt>
                <c:pt idx="4212">
                  <c:v>-8.3187894539393095E-5</c:v>
                </c:pt>
                <c:pt idx="4213">
                  <c:v>7.4677164057377103E-5</c:v>
                </c:pt>
                <c:pt idx="4214">
                  <c:v>2.13838863652484E-4</c:v>
                </c:pt>
                <c:pt idx="4215">
                  <c:v>2.99443293285824E-4</c:v>
                </c:pt>
                <c:pt idx="4216">
                  <c:v>3.1005029250440099E-4</c:v>
                </c:pt>
                <c:pt idx="4217">
                  <c:v>2.4300327255287401E-4</c:v>
                </c:pt>
                <c:pt idx="4218">
                  <c:v>1.15094575507621E-4</c:v>
                </c:pt>
                <c:pt idx="4219">
                  <c:v>-4.1640271968426303E-5</c:v>
                </c:pt>
                <c:pt idx="4220">
                  <c:v>-1.8794605501248801E-4</c:v>
                </c:pt>
                <c:pt idx="4221">
                  <c:v>-2.8717958264599301E-4</c:v>
                </c:pt>
                <c:pt idx="4222">
                  <c:v>-3.1448720227301801E-4</c:v>
                </c:pt>
                <c:pt idx="4223">
                  <c:v>-2.6302955115380003E-4</c:v>
                </c:pt>
                <c:pt idx="4224">
                  <c:v>-1.4569451723123899E-4</c:v>
                </c:pt>
                <c:pt idx="4225">
                  <c:v>8.1306123550517992E-6</c:v>
                </c:pt>
                <c:pt idx="4226">
                  <c:v>1.5991937963836299E-4</c:v>
                </c:pt>
                <c:pt idx="4227">
                  <c:v>2.7165534622343999E-4</c:v>
                </c:pt>
                <c:pt idx="4228">
                  <c:v>3.1535354611943498E-4</c:v>
                </c:pt>
                <c:pt idx="4229">
                  <c:v>2.8006949407844502E-4</c:v>
                </c:pt>
                <c:pt idx="4230">
                  <c:v>1.74640299820504E-4</c:v>
                </c:pt>
                <c:pt idx="4231">
                  <c:v>2.5471359082752099E-5</c:v>
                </c:pt>
                <c:pt idx="4232">
                  <c:v>-1.30077041550115E-4</c:v>
                </c:pt>
                <c:pt idx="4233">
                  <c:v>-2.5304684018737398E-4</c:v>
                </c:pt>
                <c:pt idx="4234">
                  <c:v>-3.1263948791107501E-4</c:v>
                </c:pt>
                <c:pt idx="4235">
                  <c:v>-2.9392963641287001E-4</c:v>
                </c:pt>
                <c:pt idx="4236">
                  <c:v>-2.01603284067976E-4</c:v>
                </c:pt>
                <c:pt idx="4237">
                  <c:v>-5.8784138572280703E-5</c:v>
                </c:pt>
                <c:pt idx="4238">
                  <c:v>9.8757859099163204E-5</c:v>
                </c:pt>
                <c:pt idx="4239">
                  <c:v>2.31565338309942E-4</c:v>
                </c:pt>
                <c:pt idx="4240">
                  <c:v>3.0637584201392902E-4</c:v>
                </c:pt>
                <c:pt idx="4241">
                  <c:v>3.0445261546778799E-4</c:v>
                </c:pt>
                <c:pt idx="4242">
                  <c:v>2.26277342690831E-4</c:v>
                </c:pt>
                <c:pt idx="4243">
                  <c:v>9.1429505714232096E-5</c:v>
                </c:pt>
                <c:pt idx="4244">
                  <c:v>-6.6317418155972504E-5</c:v>
                </c:pt>
                <c:pt idx="4245">
                  <c:v>-2.0745473324561899E-4</c:v>
                </c:pt>
                <c:pt idx="4246">
                  <c:v>-2.9663372343816802E-4</c:v>
                </c:pt>
                <c:pt idx="4247">
                  <c:v>-3.1151895741360499E-4</c:v>
                </c:pt>
                <c:pt idx="4248">
                  <c:v>-2.4838233598149301E-4</c:v>
                </c:pt>
                <c:pt idx="4249">
                  <c:v>-1.2303681765066899E-4</c:v>
                </c:pt>
                <c:pt idx="4250">
                  <c:v>3.3124034925767597E-5</c:v>
                </c:pt>
                <c:pt idx="4251">
                  <c:v>1.80988767468452E-4</c:v>
                </c:pt>
                <c:pt idx="4252">
                  <c:v>2.83523740425862E-4</c:v>
                </c:pt>
                <c:pt idx="4253">
                  <c:v>3.1504843374002302E-4</c:v>
                </c:pt>
                <c:pt idx="4254">
                  <c:v>2.6766729240540102E-4</c:v>
                </c:pt>
                <c:pt idx="4255">
                  <c:v>1.53247217200516E-4</c:v>
                </c:pt>
                <c:pt idx="4256">
                  <c:v>4.4542577104592099E-7</c:v>
                </c:pt>
                <c:pt idx="4257">
                  <c:v>-1.5246792530600401E-4</c:v>
                </c:pt>
                <c:pt idx="4258">
                  <c:v>-2.6719473864782498E-4</c:v>
                </c:pt>
                <c:pt idx="4259">
                  <c:v>-3.15000972139477E-4</c:v>
                </c:pt>
                <c:pt idx="4260">
                  <c:v>-2.8391325803463598E-4</c:v>
                </c:pt>
                <c:pt idx="4261">
                  <c:v>-1.81717707185035E-4</c:v>
                </c:pt>
                <c:pt idx="4262">
                  <c:v>-3.4009829276128099E-5</c:v>
                </c:pt>
                <c:pt idx="4263">
                  <c:v>1.22216021356648E-4</c:v>
                </c:pt>
                <c:pt idx="4264">
                  <c:v>2.4783211126750001E-4</c:v>
                </c:pt>
                <c:pt idx="4265">
                  <c:v>3.1137711147260502E-4</c:v>
                </c:pt>
                <c:pt idx="4266">
                  <c:v>2.9693578246603301E-4</c:v>
                </c:pt>
                <c:pt idx="4267">
                  <c:v>2.0812504468498201E-4</c:v>
                </c:pt>
                <c:pt idx="4268">
                  <c:v>6.7188098348535094E-5</c:v>
                </c:pt>
                <c:pt idx="4269">
                  <c:v>-9.05765240240052E-5</c:v>
                </c:pt>
                <c:pt idx="4270">
                  <c:v>-2.2565569405877099E-4</c:v>
                </c:pt>
                <c:pt idx="4271">
                  <c:v>-3.0421799565022298E-4</c:v>
                </c:pt>
                <c:pt idx="4272">
                  <c:v>-3.0658701299964399E-4</c:v>
                </c:pt>
                <c:pt idx="4273">
                  <c:v>-2.3216941101555501E-4</c:v>
                </c:pt>
                <c:pt idx="4274">
                  <c:v>-9.9603539768157906E-5</c:v>
                </c:pt>
                <c:pt idx="4275">
                  <c:v>5.7908655909675798E-5</c:v>
                </c:pt>
                <c:pt idx="4276">
                  <c:v>2.0091726947571101E-4</c:v>
                </c:pt>
                <c:pt idx="4277">
                  <c:v>2.9360490650130202E-4</c:v>
                </c:pt>
                <c:pt idx="4278">
                  <c:v>3.1275737330103601E-4</c:v>
                </c:pt>
                <c:pt idx="4279">
                  <c:v>2.5357781575163898E-4</c:v>
                </c:pt>
                <c:pt idx="4280">
                  <c:v>1.30888121164681E-4</c:v>
                </c:pt>
                <c:pt idx="4281">
                  <c:v>-2.4583315338925499E-5</c:v>
                </c:pt>
                <c:pt idx="4282">
                  <c:v>-1.7389770801208199E-4</c:v>
                </c:pt>
                <c:pt idx="4283">
                  <c:v>-2.7965834093055198E-4</c:v>
                </c:pt>
                <c:pt idx="4284">
                  <c:v>-3.1537680748856898E-4</c:v>
                </c:pt>
                <c:pt idx="4285">
                  <c:v>-2.72107196155399E-4</c:v>
                </c:pt>
                <c:pt idx="4286">
                  <c:v>-1.60686649514615E-4</c:v>
                </c:pt>
                <c:pt idx="4287">
                  <c:v>-9.0211346752918304E-6</c:v>
                </c:pt>
                <c:pt idx="4288">
                  <c:v>1.4490377930651501E-4</c:v>
                </c:pt>
                <c:pt idx="4289">
                  <c:v>2.6253664284321899E-4</c:v>
                </c:pt>
                <c:pt idx="4290">
                  <c:v>3.1441557552074799E-4</c:v>
                </c:pt>
                <c:pt idx="4291">
                  <c:v>2.8754717681648E-4</c:v>
                </c:pt>
                <c:pt idx="4292">
                  <c:v>1.88660803865344E-4</c:v>
                </c:pt>
                <c:pt idx="4293">
                  <c:v>4.2523162219474303E-5</c:v>
                </c:pt>
                <c:pt idx="4294">
                  <c:v>-1.1426466919881E-4</c:v>
                </c:pt>
                <c:pt idx="4295">
                  <c:v>-2.42434205369707E-4</c:v>
                </c:pt>
                <c:pt idx="4296">
                  <c:v>-3.09884590853137E-4</c:v>
                </c:pt>
                <c:pt idx="4297">
                  <c:v>-2.9972245817296201E-4</c:v>
                </c:pt>
                <c:pt idx="4298">
                  <c:v>-2.14492976500227E-4</c:v>
                </c:pt>
                <c:pt idx="4299">
                  <c:v>-7.5542398245185801E-5</c:v>
                </c:pt>
                <c:pt idx="4300">
                  <c:v>8.2328242281378298E-5</c:v>
                </c:pt>
                <c:pt idx="4301">
                  <c:v>2.19579263801234E-4</c:v>
                </c:pt>
                <c:pt idx="4302">
                  <c:v>3.0183529653121199E-4</c:v>
                </c:pt>
                <c:pt idx="4303">
                  <c:v>3.08494806794708E-4</c:v>
                </c:pt>
                <c:pt idx="4304">
                  <c:v>2.37889878933627E-4</c:v>
                </c:pt>
                <c:pt idx="4305">
                  <c:v>1.07703955131949E-4</c:v>
                </c:pt>
                <c:pt idx="4306">
                  <c:v>-4.9457092379354598E-5</c:v>
                </c:pt>
                <c:pt idx="4307">
                  <c:v>-1.9423130429472199E-4</c:v>
                </c:pt>
                <c:pt idx="4308">
                  <c:v>-2.90359081125943E-4</c:v>
                </c:pt>
                <c:pt idx="4309">
                  <c:v>-3.13764624832202E-4</c:v>
                </c:pt>
                <c:pt idx="4310">
                  <c:v>-2.58585871794816E-4</c:v>
                </c:pt>
                <c:pt idx="4311">
                  <c:v>-1.38642683016131E-4</c:v>
                </c:pt>
                <c:pt idx="4312">
                  <c:v>1.6024425800707801E-5</c:v>
                </c:pt>
                <c:pt idx="4313">
                  <c:v>1.6667811776743899E-4</c:v>
                </c:pt>
                <c:pt idx="4314">
                  <c:v>2.75586241143341E-4</c:v>
                </c:pt>
                <c:pt idx="4315">
                  <c:v>3.1547208081196998E-4</c:v>
                </c:pt>
                <c:pt idx="4316">
                  <c:v>2.7634598079453402E-4</c:v>
                </c:pt>
                <c:pt idx="4317">
                  <c:v>1.6800731556110101E-4</c:v>
                </c:pt>
                <c:pt idx="4318">
                  <c:v>1.7590175903671501E-5</c:v>
                </c:pt>
                <c:pt idx="4319">
                  <c:v>-1.3723253243036099E-4</c:v>
                </c:pt>
                <c:pt idx="4320">
                  <c:v>-2.5768450168838598E-4</c:v>
                </c:pt>
                <c:pt idx="4321">
                  <c:v>-3.1359778893996001E-4</c:v>
                </c:pt>
                <c:pt idx="4322">
                  <c:v>-2.9096856453207599E-4</c:v>
                </c:pt>
                <c:pt idx="4323">
                  <c:v>-1.9546445809920501E-4</c:v>
                </c:pt>
                <c:pt idx="4324">
                  <c:v>-5.1005065561922397E-5</c:v>
                </c:pt>
                <c:pt idx="4325">
                  <c:v>1.0622886205779901E-4</c:v>
                </c:pt>
                <c:pt idx="4326">
                  <c:v>2.36857112179127E-4</c:v>
                </c:pt>
                <c:pt idx="4327">
                  <c:v>3.0816302920034399E-4</c:v>
                </c:pt>
                <c:pt idx="4328">
                  <c:v>3.02287603853691E-4</c:v>
                </c:pt>
                <c:pt idx="4329">
                  <c:v>2.2070237286572999E-4</c:v>
                </c:pt>
                <c:pt idx="4330">
                  <c:v>8.38408634554249E-5</c:v>
                </c:pt>
                <c:pt idx="4331">
                  <c:v>-7.4019110318248403E-5</c:v>
                </c:pt>
                <c:pt idx="4332">
                  <c:v>-2.1334053873149199E-4</c:v>
                </c:pt>
                <c:pt idx="4333">
                  <c:v>-2.9922950575081599E-4</c:v>
                </c:pt>
                <c:pt idx="4334">
                  <c:v>-3.10174586769759E-4</c:v>
                </c:pt>
                <c:pt idx="4335">
                  <c:v>-2.4343451834877601E-4</c:v>
                </c:pt>
                <c:pt idx="4336">
                  <c:v>-1.15724764649227E-4</c:v>
                </c:pt>
                <c:pt idx="4337">
                  <c:v>4.0968974261040798E-5</c:v>
                </c:pt>
                <c:pt idx="4338">
                  <c:v>1.87401779414566E-4</c:v>
                </c:pt>
                <c:pt idx="4339">
                  <c:v>2.8689864635747498E-4</c:v>
                </c:pt>
                <c:pt idx="4340">
                  <c:v>3.14539967530165E-4</c:v>
                </c:pt>
                <c:pt idx="4341">
                  <c:v>2.6340280257062799E-4</c:v>
                </c:pt>
                <c:pt idx="4342">
                  <c:v>1.4629477167492E-4</c:v>
                </c:pt>
                <c:pt idx="4343">
                  <c:v>-7.4536923336465897E-6</c:v>
                </c:pt>
                <c:pt idx="4344">
                  <c:v>-1.59335332857901E-4</c:v>
                </c:pt>
                <c:pt idx="4345">
                  <c:v>-2.7131045082325099E-4</c:v>
                </c:pt>
                <c:pt idx="4346">
                  <c:v>-3.1533418329207202E-4</c:v>
                </c:pt>
                <c:pt idx="4347">
                  <c:v>-2.8038051336413998E-4</c:v>
                </c:pt>
                <c:pt idx="4348">
                  <c:v>-1.7520380450973099E-4</c:v>
                </c:pt>
                <c:pt idx="4349">
                  <c:v>-2.6146215930364199E-5</c:v>
                </c:pt>
                <c:pt idx="4350">
                  <c:v>1.2945985462810999E-4</c:v>
                </c:pt>
                <c:pt idx="4351">
                  <c:v>2.5264190148434199E-4</c:v>
                </c:pt>
                <c:pt idx="4352">
                  <c:v>3.1254821683724798E-4</c:v>
                </c:pt>
                <c:pt idx="4353">
                  <c:v>2.9417489237489199E-4</c:v>
                </c:pt>
                <c:pt idx="4354">
                  <c:v>2.02123641188701E-4</c:v>
                </c:pt>
                <c:pt idx="4355">
                  <c:v>5.9449270182762698E-5</c:v>
                </c:pt>
                <c:pt idx="4356">
                  <c:v>-9.8114539336946905E-5</c:v>
                </c:pt>
                <c:pt idx="4357">
                  <c:v>-2.3110495382130399E-4</c:v>
                </c:pt>
                <c:pt idx="4358">
                  <c:v>-3.0621369895006699E-4</c:v>
                </c:pt>
                <c:pt idx="4359">
                  <c:v>-3.0462932356490902E-4</c:v>
                </c:pt>
                <c:pt idx="4360">
                  <c:v>-2.26748644309793E-4</c:v>
                </c:pt>
                <c:pt idx="4361">
                  <c:v>-9.2077360440823801E-5</c:v>
                </c:pt>
                <c:pt idx="4362">
                  <c:v>6.5655269557025403E-5</c:v>
                </c:pt>
                <c:pt idx="4363">
                  <c:v>2.06944129998594E-4</c:v>
                </c:pt>
                <c:pt idx="4364">
                  <c:v>2.9640254929383597E-4</c:v>
                </c:pt>
                <c:pt idx="4365">
                  <c:v>3.1162511137051302E-4</c:v>
                </c:pt>
                <c:pt idx="4366">
                  <c:v>2.48799231122603E-4</c:v>
                </c:pt>
                <c:pt idx="4367">
                  <c:v>1.2366004000165999E-4</c:v>
                </c:pt>
                <c:pt idx="4368">
                  <c:v>-3.2450575268892299E-5</c:v>
                </c:pt>
                <c:pt idx="4369">
                  <c:v>-1.80433742654597E-4</c:v>
                </c:pt>
                <c:pt idx="4370">
                  <c:v>-2.83226159862782E-4</c:v>
                </c:pt>
                <c:pt idx="4371">
                  <c:v>-3.1508282832579598E-4</c:v>
                </c:pt>
                <c:pt idx="4372">
                  <c:v>-2.6802504780265303E-4</c:v>
                </c:pt>
                <c:pt idx="4373">
                  <c:v>-1.5383873135065099E-4</c:v>
                </c:pt>
                <c:pt idx="4374">
                  <c:v>-1.12255028567526E-6</c:v>
                </c:pt>
                <c:pt idx="4375">
                  <c:v>1.51874780462144E-4</c:v>
                </c:pt>
                <c:pt idx="4376">
                  <c:v>2.6683413028048299E-4</c:v>
                </c:pt>
                <c:pt idx="4377">
                  <c:v>3.1496321685130598E-4</c:v>
                </c:pt>
                <c:pt idx="4378">
                  <c:v>2.8420781187177502E-4</c:v>
                </c:pt>
                <c:pt idx="4379">
                  <c:v>1.8227079731169299E-4</c:v>
                </c:pt>
                <c:pt idx="4380">
                  <c:v>3.4682930838961301E-5</c:v>
                </c:pt>
                <c:pt idx="4381">
                  <c:v>-1.2159149081967E-4</c:v>
                </c:pt>
                <c:pt idx="4382">
                  <c:v>-2.4741256930366798E-4</c:v>
                </c:pt>
                <c:pt idx="4383">
                  <c:v>-3.1126763496941201E-4</c:v>
                </c:pt>
                <c:pt idx="4384">
                  <c:v>-2.9716379049284601E-4</c:v>
                </c:pt>
                <c:pt idx="4385">
                  <c:v>-2.0863343121702699E-4</c:v>
                </c:pt>
                <c:pt idx="4386">
                  <c:v>-6.7849534825059396E-5</c:v>
                </c:pt>
                <c:pt idx="4387">
                  <c:v>8.9927698471800602E-5</c:v>
                </c:pt>
                <c:pt idx="4388">
                  <c:v>2.2518198181545801E-4</c:v>
                </c:pt>
                <c:pt idx="4389">
                  <c:v>3.0403804088583602E-4</c:v>
                </c:pt>
                <c:pt idx="4390">
                  <c:v>3.06745886501281E-4</c:v>
                </c:pt>
                <c:pt idx="4391">
                  <c:v>2.3262732192915299E-4</c:v>
                </c:pt>
                <c:pt idx="4392">
                  <c:v>1.00245801464732E-4</c:v>
                </c:pt>
                <c:pt idx="4393">
                  <c:v>-5.7242901856334002E-5</c:v>
                </c:pt>
                <c:pt idx="4394">
                  <c:v>-2.00394765298299E-4</c:v>
                </c:pt>
                <c:pt idx="4395">
                  <c:v>-2.93356516612435E-4</c:v>
                </c:pt>
                <c:pt idx="4396">
                  <c:v>-3.1284530848927798E-4</c:v>
                </c:pt>
                <c:pt idx="4397">
                  <c:v>-2.5398005210358599E-4</c:v>
                </c:pt>
                <c:pt idx="4398">
                  <c:v>-1.3150391609069399E-4</c:v>
                </c:pt>
                <c:pt idx="4399">
                  <c:v>2.3908191498181101E-5</c:v>
                </c:pt>
                <c:pt idx="4400">
                  <c:v>1.7333234421068399E-4</c:v>
                </c:pt>
                <c:pt idx="4401">
                  <c:v>2.7934433603982298E-4</c:v>
                </c:pt>
                <c:pt idx="4402">
                  <c:v>3.1539280598133799E-4</c:v>
                </c:pt>
                <c:pt idx="4403">
                  <c:v>2.7244919110990402E-4</c:v>
                </c:pt>
                <c:pt idx="4404">
                  <c:v>1.6126898617291701E-4</c:v>
                </c:pt>
                <c:pt idx="4405">
                  <c:v>9.6979632087649407E-6</c:v>
                </c:pt>
                <c:pt idx="4406">
                  <c:v>-1.44301974802818E-4</c:v>
                </c:pt>
                <c:pt idx="4407">
                  <c:v>-2.6216058804057402E-4</c:v>
                </c:pt>
                <c:pt idx="4408">
                  <c:v>-3.14359455677351E-4</c:v>
                </c:pt>
                <c:pt idx="4409">
                  <c:v>-2.8782504749525303E-4</c:v>
                </c:pt>
                <c:pt idx="4410">
                  <c:v>-1.8920307063100301E-4</c:v>
                </c:pt>
                <c:pt idx="4411">
                  <c:v>-4.3194010996581501E-5</c:v>
                </c:pt>
                <c:pt idx="4412">
                  <c:v>1.1363325664812401E-4</c:v>
                </c:pt>
                <c:pt idx="4413">
                  <c:v>2.4200037023576099E-4</c:v>
                </c:pt>
                <c:pt idx="4414">
                  <c:v>3.0975698983654699E-4</c:v>
                </c:pt>
                <c:pt idx="4415">
                  <c:v>2.9993304973991098E-4</c:v>
                </c:pt>
                <c:pt idx="4416">
                  <c:v>2.14989016686356E-4</c:v>
                </c:pt>
                <c:pt idx="4417">
                  <c:v>7.6199650708670805E-5</c:v>
                </c:pt>
                <c:pt idx="4418">
                  <c:v>-8.1674390497316006E-5</c:v>
                </c:pt>
                <c:pt idx="4419">
                  <c:v>-2.1909257393211499E-4</c:v>
                </c:pt>
                <c:pt idx="4420">
                  <c:v>-3.01637663073962E-4</c:v>
                </c:pt>
                <c:pt idx="4421">
                  <c:v>-3.0863572827472398E-4</c:v>
                </c:pt>
                <c:pt idx="4422">
                  <c:v>-2.3833406069202501E-4</c:v>
                </c:pt>
                <c:pt idx="4423">
                  <c:v>-1.08340149091836E-4</c:v>
                </c:pt>
                <c:pt idx="4424">
                  <c:v>4.8788224941894099E-5</c:v>
                </c:pt>
                <c:pt idx="4425">
                  <c:v>1.9369728537875199E-4</c:v>
                </c:pt>
                <c:pt idx="4426">
                  <c:v>2.9009365908178102E-4</c:v>
                </c:pt>
                <c:pt idx="4427">
                  <c:v>3.13834276257367E-4</c:v>
                </c:pt>
                <c:pt idx="4428">
                  <c:v>2.5897315205778999E-4</c:v>
                </c:pt>
                <c:pt idx="4429">
                  <c:v>1.39250595372539E-4</c:v>
                </c:pt>
                <c:pt idx="4430">
                  <c:v>-1.5348136771741999E-5</c:v>
                </c:pt>
                <c:pt idx="4431">
                  <c:v>-1.6610283284861199E-4</c:v>
                </c:pt>
                <c:pt idx="4432">
                  <c:v>-2.7525604401138198E-4</c:v>
                </c:pt>
                <c:pt idx="4433">
                  <c:v>-3.1546967138697301E-4</c:v>
                </c:pt>
                <c:pt idx="4434">
                  <c:v>-2.76671962531935E-4</c:v>
                </c:pt>
                <c:pt idx="4435">
                  <c:v>-1.6858004431252499E-4</c:v>
                </c:pt>
                <c:pt idx="4436">
                  <c:v>-1.8266208200372999E-5</c:v>
                </c:pt>
                <c:pt idx="4437">
                  <c:v>1.3662251307089101E-4</c:v>
                </c:pt>
                <c:pt idx="4438">
                  <c:v>2.5729327839901198E-4</c:v>
                </c:pt>
                <c:pt idx="4439">
                  <c:v>3.1352334602047899E-4</c:v>
                </c:pt>
                <c:pt idx="4440">
                  <c:v>2.9122954667348301E-4</c:v>
                </c:pt>
                <c:pt idx="4441">
                  <c:v>1.95995500705168E-4</c:v>
                </c:pt>
                <c:pt idx="4442">
                  <c:v>5.1673165717429001E-5</c:v>
                </c:pt>
                <c:pt idx="4443">
                  <c:v>-1.05591034181287E-4</c:v>
                </c:pt>
                <c:pt idx="4444">
                  <c:v>-2.3640930453008001E-4</c:v>
                </c:pt>
                <c:pt idx="4445">
                  <c:v>-3.0801739798246301E-4</c:v>
                </c:pt>
                <c:pt idx="4446">
                  <c:v>-3.02480623308924E-4</c:v>
                </c:pt>
                <c:pt idx="4447">
                  <c:v>-2.21185700074108E-4</c:v>
                </c:pt>
                <c:pt idx="4448">
                  <c:v>-8.4493446119265802E-5</c:v>
                </c:pt>
                <c:pt idx="4449">
                  <c:v>7.3360715575432597E-5</c:v>
                </c:pt>
                <c:pt idx="4450">
                  <c:v>2.1284123095742399E-4</c:v>
                </c:pt>
                <c:pt idx="4451">
                  <c:v>2.99014339674991E-4</c:v>
                </c:pt>
                <c:pt idx="4452">
                  <c:v>3.1029745207066201E-4</c:v>
                </c:pt>
                <c:pt idx="4453">
                  <c:v>2.4386464264959399E-4</c:v>
                </c:pt>
                <c:pt idx="4454">
                  <c:v>1.16354420650522E-4</c:v>
                </c:pt>
                <c:pt idx="4455">
                  <c:v>-4.0297487810893998E-5</c:v>
                </c:pt>
                <c:pt idx="4456">
                  <c:v>-1.86856640462607E-4</c:v>
                </c:pt>
                <c:pt idx="4457">
                  <c:v>-2.86616388336019E-4</c:v>
                </c:pt>
                <c:pt idx="4458">
                  <c:v>-3.1459128371168698E-4</c:v>
                </c:pt>
                <c:pt idx="4459">
                  <c:v>-2.6377484049912298E-4</c:v>
                </c:pt>
                <c:pt idx="4460">
                  <c:v>-1.4689435214324101E-4</c:v>
                </c:pt>
                <c:pt idx="4461">
                  <c:v>6.7767379733177596E-6</c:v>
                </c:pt>
                <c:pt idx="4462">
                  <c:v>1.5875055202462901E-4</c:v>
                </c:pt>
                <c:pt idx="4463">
                  <c:v>2.7096430550444499E-4</c:v>
                </c:pt>
                <c:pt idx="4464">
                  <c:v>3.1531336773015699E-4</c:v>
                </c:pt>
                <c:pt idx="4465">
                  <c:v>2.8069024094572799E-4</c:v>
                </c:pt>
                <c:pt idx="4466">
                  <c:v>1.7576650204060299E-4</c:v>
                </c:pt>
                <c:pt idx="4467">
                  <c:v>2.6820952323191199E-5</c:v>
                </c:pt>
                <c:pt idx="4468">
                  <c:v>-1.2884207128867201E-4</c:v>
                </c:pt>
                <c:pt idx="4469">
                  <c:v>-2.5223579886810498E-4</c:v>
                </c:pt>
                <c:pt idx="4470">
                  <c:v>-3.1245550586372602E-4</c:v>
                </c:pt>
                <c:pt idx="4471">
                  <c:v>-2.94418793082541E-4</c:v>
                </c:pt>
                <c:pt idx="4472">
                  <c:v>-2.0264306713224E-4</c:v>
                </c:pt>
                <c:pt idx="4473">
                  <c:v>-6.0114127912347802E-5</c:v>
                </c:pt>
                <c:pt idx="4474">
                  <c:v>9.7470767564168299E-5</c:v>
                </c:pt>
                <c:pt idx="4475">
                  <c:v>2.3064350463949501E-4</c:v>
                </c:pt>
                <c:pt idx="4476">
                  <c:v>3.0605014516943402E-4</c:v>
                </c:pt>
                <c:pt idx="4477">
                  <c:v>3.0480462824442501E-4</c:v>
                </c:pt>
                <c:pt idx="4478">
                  <c:v>2.2721890130496299E-4</c:v>
                </c:pt>
                <c:pt idx="4479">
                  <c:v>9.2724790969944194E-5</c:v>
                </c:pt>
                <c:pt idx="4480">
                  <c:v>-6.4992818486339797E-5</c:v>
                </c:pt>
                <c:pt idx="4481">
                  <c:v>-2.0643257336654499E-4</c:v>
                </c:pt>
                <c:pt idx="4482">
                  <c:v>-2.9617000963238702E-4</c:v>
                </c:pt>
                <c:pt idx="4483">
                  <c:v>-3.1172982968044502E-4</c:v>
                </c:pt>
                <c:pt idx="4484">
                  <c:v>-2.49214980053569E-4</c:v>
                </c:pt>
                <c:pt idx="4485">
                  <c:v>-1.2428269265478E-4</c:v>
                </c:pt>
                <c:pt idx="4486">
                  <c:v>3.1776966113248798E-5</c:v>
                </c:pt>
                <c:pt idx="4487">
                  <c:v>1.7987788658822899E-4</c:v>
                </c:pt>
                <c:pt idx="4488">
                  <c:v>2.8292727448579101E-4</c:v>
                </c:pt>
                <c:pt idx="4489">
                  <c:v>3.1511577133499998E-4</c:v>
                </c:pt>
                <c:pt idx="4490">
                  <c:v>2.6838156841703403E-4</c:v>
                </c:pt>
                <c:pt idx="4491">
                  <c:v>1.54429536770643E-4</c:v>
                </c:pt>
                <c:pt idx="4492">
                  <c:v>1.79966962875104E-6</c:v>
                </c:pt>
                <c:pt idx="4493">
                  <c:v>-1.5128093593600199E-4</c:v>
                </c:pt>
                <c:pt idx="4494">
                  <c:v>-2.6647229261678998E-4</c:v>
                </c:pt>
                <c:pt idx="4495">
                  <c:v>-3.14924010537613E-4</c:v>
                </c:pt>
                <c:pt idx="4496">
                  <c:v>-2.8450105637256302E-4</c:v>
                </c:pt>
                <c:pt idx="4497">
                  <c:v>-1.82823047722584E-4</c:v>
                </c:pt>
                <c:pt idx="4498">
                  <c:v>-3.5355872618635299E-5</c:v>
                </c:pt>
                <c:pt idx="4499">
                  <c:v>1.20966400114561E-4</c:v>
                </c:pt>
                <c:pt idx="4500">
                  <c:v>2.4699188751800002E-4</c:v>
                </c:pt>
                <c:pt idx="4501">
                  <c:v>3.1115672446612499E-4</c:v>
                </c:pt>
                <c:pt idx="4502">
                  <c:v>2.9739042949552798E-4</c:v>
                </c:pt>
                <c:pt idx="4503">
                  <c:v>2.09140856581489E-4</c:v>
                </c:pt>
                <c:pt idx="4504">
                  <c:v>6.8510658720934698E-5</c:v>
                </c:pt>
                <c:pt idx="4505">
                  <c:v>-8.9278458625549506E-5</c:v>
                </c:pt>
                <c:pt idx="4506">
                  <c:v>-2.2470723216591601E-4</c:v>
                </c:pt>
                <c:pt idx="4507">
                  <c:v>-3.0385668542786402E-4</c:v>
                </c:pt>
                <c:pt idx="4508">
                  <c:v>-3.06903346834377E-4</c:v>
                </c:pt>
                <c:pt idx="4509">
                  <c:v>-2.33084161136078E-4</c:v>
                </c:pt>
                <c:pt idx="4510">
                  <c:v>-1.00887601332088E-4</c:v>
                </c:pt>
                <c:pt idx="4511">
                  <c:v>5.6576884086763597E-5</c:v>
                </c:pt>
                <c:pt idx="4512">
                  <c:v>1.99871337908578E-4</c:v>
                </c:pt>
                <c:pt idx="4513">
                  <c:v>2.9310677523942599E-4</c:v>
                </c:pt>
                <c:pt idx="4514">
                  <c:v>3.1293180240913498E-4</c:v>
                </c:pt>
                <c:pt idx="4515">
                  <c:v>2.54381118377511E-4</c:v>
                </c:pt>
                <c:pt idx="4516">
                  <c:v>1.3211910518234801E-4</c:v>
                </c:pt>
                <c:pt idx="4517">
                  <c:v>-2.3232957513158999E-5</c:v>
                </c:pt>
                <c:pt idx="4518">
                  <c:v>-1.7276618187269001E-4</c:v>
                </c:pt>
                <c:pt idx="4519">
                  <c:v>-2.7902904421862402E-4</c:v>
                </c:pt>
                <c:pt idx="4520">
                  <c:v>-3.1540735146948099E-4</c:v>
                </c:pt>
                <c:pt idx="4521">
                  <c:v>-2.7278993089965001E-4</c:v>
                </c:pt>
                <c:pt idx="4522">
                  <c:v>-1.61850579870129E-4</c:v>
                </c:pt>
                <c:pt idx="4523">
                  <c:v>-1.03747470640301E-5</c:v>
                </c:pt>
                <c:pt idx="4524">
                  <c:v>1.4369950550451301E-4</c:v>
                </c:pt>
                <c:pt idx="4525">
                  <c:v>2.6178332547243798E-4</c:v>
                </c:pt>
                <c:pt idx="4526">
                  <c:v>3.1430188758994101E-4</c:v>
                </c:pt>
                <c:pt idx="4527">
                  <c:v>2.88101592173186E-4</c:v>
                </c:pt>
                <c:pt idx="4528">
                  <c:v>1.8974446574413401E-4</c:v>
                </c:pt>
                <c:pt idx="4529">
                  <c:v>4.3864660780254101E-5</c:v>
                </c:pt>
                <c:pt idx="4530">
                  <c:v>-1.1300132059264E-4</c:v>
                </c:pt>
                <c:pt idx="4531">
                  <c:v>-2.4156542021380801E-4</c:v>
                </c:pt>
                <c:pt idx="4532">
                  <c:v>-3.0962796177935601E-4</c:v>
                </c:pt>
                <c:pt idx="4533">
                  <c:v>-3.0014225952483802E-4</c:v>
                </c:pt>
                <c:pt idx="4534">
                  <c:v>-2.1548406642492399E-4</c:v>
                </c:pt>
                <c:pt idx="4535">
                  <c:v>-7.6856552122788797E-5</c:v>
                </c:pt>
                <c:pt idx="4536">
                  <c:v>8.10201624419343E-5</c:v>
                </c:pt>
                <c:pt idx="4537">
                  <c:v>2.1860487471047599E-4</c:v>
                </c:pt>
                <c:pt idx="4538">
                  <c:v>3.0143863998159198E-4</c:v>
                </c:pt>
                <c:pt idx="4539">
                  <c:v>3.0877522787975598E-4</c:v>
                </c:pt>
                <c:pt idx="4540">
                  <c:v>2.38777144452987E-4</c:v>
                </c:pt>
                <c:pt idx="4541">
                  <c:v>1.08975843932102E-4</c:v>
                </c:pt>
                <c:pt idx="4542">
                  <c:v>-4.81191327386328E-5</c:v>
                </c:pt>
                <c:pt idx="4543">
                  <c:v>-1.9316237410554901E-4</c:v>
                </c:pt>
                <c:pt idx="4544">
                  <c:v>-2.89826900585358E-4</c:v>
                </c:pt>
                <c:pt idx="4545">
                  <c:v>-3.1390248185800398E-4</c:v>
                </c:pt>
                <c:pt idx="4546">
                  <c:v>-2.5935923923968901E-4</c:v>
                </c:pt>
                <c:pt idx="4547">
                  <c:v>-1.39857866205884E-4</c:v>
                </c:pt>
                <c:pt idx="4548">
                  <c:v>1.46717770343984E-5</c:v>
                </c:pt>
                <c:pt idx="4549">
                  <c:v>1.65526782699318E-4</c:v>
                </c:pt>
                <c:pt idx="4550">
                  <c:v>2.7492457878358401E-4</c:v>
                </c:pt>
                <c:pt idx="4551">
                  <c:v>3.1546580860323397E-4</c:v>
                </c:pt>
                <c:pt idx="4552">
                  <c:v>2.7699666965040598E-4</c:v>
                </c:pt>
                <c:pt idx="4553">
                  <c:v>1.69151996421047E-4</c:v>
                </c:pt>
                <c:pt idx="4554">
                  <c:v>1.8942156345234399E-5</c:v>
                </c:pt>
                <c:pt idx="4555">
                  <c:v>-1.3601186429584901E-4</c:v>
                </c:pt>
                <c:pt idx="4556">
                  <c:v>-2.5690086976768898E-4</c:v>
                </c:pt>
                <c:pt idx="4557">
                  <c:v>-3.1344745870891602E-4</c:v>
                </c:pt>
                <c:pt idx="4558">
                  <c:v>-2.9148918712963099E-4</c:v>
                </c:pt>
                <c:pt idx="4559">
                  <c:v>-1.9652564036609299E-4</c:v>
                </c:pt>
                <c:pt idx="4560">
                  <c:v>-5.2341027816304699E-5</c:v>
                </c:pt>
                <c:pt idx="4561">
                  <c:v>1.0495271985024E-4</c:v>
                </c:pt>
                <c:pt idx="4562">
                  <c:v>2.3596040775088699E-4</c:v>
                </c:pt>
                <c:pt idx="4563">
                  <c:v>3.0787034773822598E-4</c:v>
                </c:pt>
                <c:pt idx="4564">
                  <c:v>3.02672249245546E-4</c:v>
                </c:pt>
                <c:pt idx="4565">
                  <c:v>2.21668008287001E-4</c:v>
                </c:pt>
                <c:pt idx="4566">
                  <c:v>8.5145639524487904E-5</c:v>
                </c:pt>
                <c:pt idx="4567">
                  <c:v>-7.2701982862133499E-5</c:v>
                </c:pt>
                <c:pt idx="4568">
                  <c:v>-2.1234094263057501E-4</c:v>
                </c:pt>
                <c:pt idx="4569">
                  <c:v>-2.9879779604961501E-4</c:v>
                </c:pt>
                <c:pt idx="4570">
                  <c:v>-3.1041888784107298E-4</c:v>
                </c:pt>
                <c:pt idx="4571">
                  <c:v>-2.4429364347375998E-4</c:v>
                </c:pt>
                <c:pt idx="4572">
                  <c:v>-1.16983540610703E-4</c:v>
                </c:pt>
                <c:pt idx="4573">
                  <c:v>3.9625815711502597E-5</c:v>
                </c:pt>
                <c:pt idx="4574">
                  <c:v>1.8631064066804899E-4</c:v>
                </c:pt>
                <c:pt idx="4575">
                  <c:v>2.86332809881977E-4</c:v>
                </c:pt>
                <c:pt idx="4576">
                  <c:v>3.1464115058116998E-4</c:v>
                </c:pt>
                <c:pt idx="4577">
                  <c:v>2.6414566322531698E-4</c:v>
                </c:pt>
                <c:pt idx="4578">
                  <c:v>1.47493255873954E-4</c:v>
                </c:pt>
                <c:pt idx="4579">
                  <c:v>-6.09975239277252E-6</c:v>
                </c:pt>
                <c:pt idx="4580">
                  <c:v>-1.58165039832612E-4</c:v>
                </c:pt>
                <c:pt idx="4581">
                  <c:v>-2.7061691186170198E-4</c:v>
                </c:pt>
                <c:pt idx="4582">
                  <c:v>-3.15291099529586E-4</c:v>
                </c:pt>
                <c:pt idx="4583">
                  <c:v>-2.8099867539630401E-4</c:v>
                </c:pt>
                <c:pt idx="4584">
                  <c:v>-1.7632838982079E-4</c:v>
                </c:pt>
                <c:pt idx="4585">
                  <c:v>-2.7495565152743601E-5</c:v>
                </c:pt>
                <c:pt idx="4586">
                  <c:v>1.2822369437791E-4</c:v>
                </c:pt>
                <c:pt idx="4587">
                  <c:v>2.5182853420956602E-4</c:v>
                </c:pt>
                <c:pt idx="4588">
                  <c:v>3.1236135541762701E-4</c:v>
                </c:pt>
                <c:pt idx="4589">
                  <c:v>2.9466133741217501E-4</c:v>
                </c:pt>
                <c:pt idx="4590">
                  <c:v>2.03161559505615E-4</c:v>
                </c:pt>
                <c:pt idx="4591">
                  <c:v>6.0778708698057501E-5</c:v>
                </c:pt>
                <c:pt idx="4592">
                  <c:v>-9.6826546746663796E-5</c:v>
                </c:pt>
                <c:pt idx="4593">
                  <c:v>-2.3018099289039501E-4</c:v>
                </c:pt>
                <c:pt idx="4594">
                  <c:v>-3.0588518142551598E-4</c:v>
                </c:pt>
                <c:pt idx="4595">
                  <c:v>-3.0497852869871401E-4</c:v>
                </c:pt>
                <c:pt idx="4596">
                  <c:v>-2.2768811150988201E-4</c:v>
                </c:pt>
                <c:pt idx="4597">
                  <c:v>-9.3371794318902195E-5</c:v>
                </c:pt>
                <c:pt idx="4598">
                  <c:v>6.4330067995806606E-5</c:v>
                </c:pt>
                <c:pt idx="4599">
                  <c:v>2.05920065706196E-4</c:v>
                </c:pt>
                <c:pt idx="4600">
                  <c:v>2.9593610552512299E-4</c:v>
                </c:pt>
                <c:pt idx="4601">
                  <c:v>3.1183311186096702E-4</c:v>
                </c:pt>
                <c:pt idx="4602">
                  <c:v>2.49629580859048E-4</c:v>
                </c:pt>
                <c:pt idx="4603">
                  <c:v>1.2490477274148799E-4</c:v>
                </c:pt>
                <c:pt idx="4604">
                  <c:v>-3.11032105621334E-5</c:v>
                </c:pt>
                <c:pt idx="4605">
                  <c:v>-1.79321201830158E-4</c:v>
                </c:pt>
                <c:pt idx="4606">
                  <c:v>-2.82627085671846E-4</c:v>
                </c:pt>
                <c:pt idx="4607">
                  <c:v>-3.1514726261586899E-4</c:v>
                </c:pt>
                <c:pt idx="4608">
                  <c:v>-2.6873685260606501E-4</c:v>
                </c:pt>
                <c:pt idx="4609">
                  <c:v>-1.5501963073867201E-4</c:v>
                </c:pt>
                <c:pt idx="4610">
                  <c:v>-2.4767806808063901E-6</c:v>
                </c:pt>
                <c:pt idx="4611">
                  <c:v>1.5068639446339901E-4</c:v>
                </c:pt>
                <c:pt idx="4612">
                  <c:v>2.6610922732372099E-4</c:v>
                </c:pt>
                <c:pt idx="4613">
                  <c:v>3.1488335337902002E-4</c:v>
                </c:pt>
                <c:pt idx="4614">
                  <c:v>2.8479299018603502E-4</c:v>
                </c:pt>
                <c:pt idx="4615">
                  <c:v>1.8337445587351001E-4</c:v>
                </c:pt>
                <c:pt idx="4616">
                  <c:v>3.60286515149288E-5</c:v>
                </c:pt>
                <c:pt idx="4617">
                  <c:v>-1.2034075212109401E-4</c:v>
                </c:pt>
                <c:pt idx="4618">
                  <c:v>-2.4657006784856199E-4</c:v>
                </c:pt>
                <c:pt idx="4619">
                  <c:v>-3.1104438047370599E-4</c:v>
                </c:pt>
                <c:pt idx="4620">
                  <c:v>-2.9761569842996099E-4</c:v>
                </c:pt>
                <c:pt idx="4621">
                  <c:v>-2.09647318440678E-4</c:v>
                </c:pt>
                <c:pt idx="4622">
                  <c:v>-6.9171466990384302E-5</c:v>
                </c:pt>
                <c:pt idx="4623">
                  <c:v>8.8628807476279396E-5</c:v>
                </c:pt>
                <c:pt idx="4624">
                  <c:v>2.2423144729730301E-4</c:v>
                </c:pt>
                <c:pt idx="4625">
                  <c:v>3.0367393011180698E-4</c:v>
                </c:pt>
                <c:pt idx="4626">
                  <c:v>3.07059393273514E-4</c:v>
                </c:pt>
                <c:pt idx="4627">
                  <c:v>2.3353992653168601E-4</c:v>
                </c:pt>
                <c:pt idx="4628">
                  <c:v>1.0152893641347401E-4</c:v>
                </c:pt>
                <c:pt idx="4629">
                  <c:v>-5.5910605669287901E-5</c:v>
                </c:pt>
                <c:pt idx="4630">
                  <c:v>-1.9934698971796E-4</c:v>
                </c:pt>
                <c:pt idx="4631">
                  <c:v>-2.92855683532826E-4</c:v>
                </c:pt>
                <c:pt idx="4632">
                  <c:v>-3.13016854662131E-4</c:v>
                </c:pt>
                <c:pt idx="4633">
                  <c:v>-2.5478101272571402E-4</c:v>
                </c:pt>
                <c:pt idx="4634">
                  <c:v>-1.3273368560548599E-4</c:v>
                </c:pt>
                <c:pt idx="4635">
                  <c:v>2.2557616494640501E-5</c:v>
                </c:pt>
                <c:pt idx="4636">
                  <c:v>1.7219922360639099E-4</c:v>
                </c:pt>
                <c:pt idx="4637">
                  <c:v>2.78712466919493E-4</c:v>
                </c:pt>
                <c:pt idx="4638">
                  <c:v>3.1542044388598798E-4</c:v>
                </c:pt>
                <c:pt idx="4639">
                  <c:v>2.7312941395486203E-4</c:v>
                </c:pt>
                <c:pt idx="4640">
                  <c:v>1.62431427926867E-4</c:v>
                </c:pt>
                <c:pt idx="4641">
                  <c:v>1.10514831231655E-5</c:v>
                </c:pt>
                <c:pt idx="4642">
                  <c:v>-1.4309637418715701E-4</c:v>
                </c:pt>
                <c:pt idx="4643">
                  <c:v>-2.6140485687684798E-4</c:v>
                </c:pt>
                <c:pt idx="4644">
                  <c:v>-3.1424287152373101E-4</c:v>
                </c:pt>
                <c:pt idx="4645">
                  <c:v>-2.8837680957624802E-4</c:v>
                </c:pt>
                <c:pt idx="4646">
                  <c:v>-1.9028498671054501E-4</c:v>
                </c:pt>
                <c:pt idx="4647">
                  <c:v>-4.4535108480829401E-5</c:v>
                </c:pt>
                <c:pt idx="4648">
                  <c:v>1.12368863943666E-4</c:v>
                </c:pt>
                <c:pt idx="4649">
                  <c:v>2.4112935730764701E-4</c:v>
                </c:pt>
                <c:pt idx="4650">
                  <c:v>3.0949750727599399E-4</c:v>
                </c:pt>
                <c:pt idx="4651">
                  <c:v>3.0035008656392298E-4</c:v>
                </c:pt>
                <c:pt idx="4652">
                  <c:v>2.1597812343525201E-4</c:v>
                </c:pt>
                <c:pt idx="4653">
                  <c:v>7.7513099461215605E-5</c:v>
                </c:pt>
                <c:pt idx="4654">
                  <c:v>-8.0365561129241495E-5</c:v>
                </c:pt>
                <c:pt idx="4655">
                  <c:v>-2.1811616838313301E-4</c:v>
                </c:pt>
                <c:pt idx="4656">
                  <c:v>-3.0123822817099502E-4</c:v>
                </c:pt>
                <c:pt idx="4657">
                  <c:v>-3.08913304967135E-4</c:v>
                </c:pt>
                <c:pt idx="4658">
                  <c:v>-2.3921912817523799E-4</c:v>
                </c:pt>
                <c:pt idx="4659">
                  <c:v>-1.09611036724121E-4</c:v>
                </c:pt>
                <c:pt idx="4660">
                  <c:v>4.7449818852057598E-5</c:v>
                </c:pt>
                <c:pt idx="4661">
                  <c:v>1.9262657293943301E-4</c:v>
                </c:pt>
                <c:pt idx="4662">
                  <c:v>2.8955880686562302E-4</c:v>
                </c:pt>
                <c:pt idx="4663">
                  <c:v>3.1396924131989098E-4</c:v>
                </c:pt>
                <c:pt idx="4664">
                  <c:v>2.5974413156182303E-4</c:v>
                </c:pt>
                <c:pt idx="4665">
                  <c:v>1.40464492718487E-4</c:v>
                </c:pt>
                <c:pt idx="4666">
                  <c:v>-1.39953497046443E-5</c:v>
                </c:pt>
                <c:pt idx="4667">
                  <c:v>-1.6494996997340101E-4</c:v>
                </c:pt>
                <c:pt idx="4668">
                  <c:v>-2.7459184698699598E-4</c:v>
                </c:pt>
                <c:pt idx="4669">
                  <c:v>-3.1546049247854898E-4</c:v>
                </c:pt>
                <c:pt idx="4670">
                  <c:v>-2.7732010065402901E-4</c:v>
                </c:pt>
                <c:pt idx="4671">
                  <c:v>-1.69723169251702E-4</c:v>
                </c:pt>
                <c:pt idx="4672">
                  <c:v>-1.9618017224184001E-5</c:v>
                </c:pt>
                <c:pt idx="4673">
                  <c:v>1.35400588918474E-4</c:v>
                </c:pt>
                <c:pt idx="4674">
                  <c:v>2.5650727760222902E-4</c:v>
                </c:pt>
                <c:pt idx="4675">
                  <c:v>3.1337012735488E-4</c:v>
                </c:pt>
                <c:pt idx="4676">
                  <c:v>2.9174748470436499E-4</c:v>
                </c:pt>
                <c:pt idx="4677">
                  <c:v>1.97054874639644E-4</c:v>
                </c:pt>
                <c:pt idx="4678">
                  <c:v>5.3008648781730397E-5</c:v>
                </c:pt>
                <c:pt idx="4679">
                  <c:v>-1.04313922005351E-4</c:v>
                </c:pt>
                <c:pt idx="4680">
                  <c:v>-2.355104239096E-4</c:v>
                </c:pt>
                <c:pt idx="4681">
                  <c:v>-3.0772187914508898E-4</c:v>
                </c:pt>
                <c:pt idx="4682">
                  <c:v>-3.0286248078074197E-4</c:v>
                </c:pt>
                <c:pt idx="4683">
                  <c:v>-2.2214929528243001E-4</c:v>
                </c:pt>
                <c:pt idx="4684">
                  <c:v>-8.5797440666456997E-5</c:v>
                </c:pt>
                <c:pt idx="4685">
                  <c:v>7.2042915213112001E-5</c:v>
                </c:pt>
                <c:pt idx="4686">
                  <c:v>2.1183967605575699E-4</c:v>
                </c:pt>
                <c:pt idx="4687">
                  <c:v>2.9857987587229498E-4</c:v>
                </c:pt>
                <c:pt idx="4688">
                  <c:v>3.10538893521541E-4</c:v>
                </c:pt>
                <c:pt idx="4689">
                  <c:v>2.4472151884487997E-4</c:v>
                </c:pt>
                <c:pt idx="4690">
                  <c:v>1.1761212163143301E-4</c:v>
                </c:pt>
                <c:pt idx="4691">
                  <c:v>-3.8953961057238502E-5</c:v>
                </c:pt>
                <c:pt idx="4692">
                  <c:v>-1.8576378254629499E-4</c:v>
                </c:pt>
                <c:pt idx="4693">
                  <c:v>-2.8604791230178798E-4</c:v>
                </c:pt>
                <c:pt idx="4694">
                  <c:v>-3.1468956790888002E-4</c:v>
                </c:pt>
                <c:pt idx="4695">
                  <c:v>-2.6451526904084299E-4</c:v>
                </c:pt>
                <c:pt idx="4696">
                  <c:v>-1.4809148010792801E-4</c:v>
                </c:pt>
                <c:pt idx="4697">
                  <c:v>5.4227387108617703E-6</c:v>
                </c:pt>
                <c:pt idx="4698">
                  <c:v>1.5757879897928799E-4</c:v>
                </c:pt>
                <c:pt idx="4699">
                  <c:v>2.7026827149545301E-4</c:v>
                </c:pt>
                <c:pt idx="4700">
                  <c:v>3.1526737879294801E-4</c:v>
                </c:pt>
                <c:pt idx="4701">
                  <c:v>2.8130581529491901E-4</c:v>
                </c:pt>
                <c:pt idx="4702">
                  <c:v>1.7688946526169401E-4</c:v>
                </c:pt>
                <c:pt idx="4703">
                  <c:v>2.81700513111024E-5</c:v>
                </c:pt>
                <c:pt idx="4704">
                  <c:v>-1.2760472674466601E-4</c:v>
                </c:pt>
                <c:pt idx="4705">
                  <c:v>-2.5142010938497902E-4</c:v>
                </c:pt>
                <c:pt idx="4706">
                  <c:v>-3.1226576593269899E-4</c:v>
                </c:pt>
                <c:pt idx="4707">
                  <c:v>-2.9490252424640002E-4</c:v>
                </c:pt>
                <c:pt idx="4708">
                  <c:v>-2.03679115920146E-4</c:v>
                </c:pt>
                <c:pt idx="4709">
                  <c:v>-6.1443009478189502E-5</c:v>
                </c:pt>
                <c:pt idx="4710">
                  <c:v>9.6181879852338197E-5</c:v>
                </c:pt>
                <c:pt idx="4711">
                  <c:v>2.2971742070478299E-4</c:v>
                </c:pt>
                <c:pt idx="4712">
                  <c:v>3.0571880847829702E-4</c:v>
                </c:pt>
                <c:pt idx="4713">
                  <c:v>3.0515102412662201E-4</c:v>
                </c:pt>
                <c:pt idx="4714">
                  <c:v>2.2815627276291301E-4</c:v>
                </c:pt>
                <c:pt idx="4715">
                  <c:v>9.4018367506973401E-5</c:v>
                </c:pt>
                <c:pt idx="4716">
                  <c:v>-6.3667021138696302E-5</c:v>
                </c:pt>
                <c:pt idx="4717">
                  <c:v>-2.05406609378654E-4</c:v>
                </c:pt>
                <c:pt idx="4718">
                  <c:v>-2.9570083804963401E-4</c:v>
                </c:pt>
                <c:pt idx="4719">
                  <c:v>-3.1193495743626101E-4</c:v>
                </c:pt>
                <c:pt idx="4720">
                  <c:v>-2.5004303162898798E-4</c:v>
                </c:pt>
                <c:pt idx="4721">
                  <c:v>-1.2552627739587999E-4</c:v>
                </c:pt>
                <c:pt idx="4722">
                  <c:v>3.04293117195158E-5</c:v>
                </c:pt>
                <c:pt idx="4723">
                  <c:v>1.7876369094501401E-4</c:v>
                </c:pt>
                <c:pt idx="4724">
                  <c:v>2.8232559480390702E-4</c:v>
                </c:pt>
                <c:pt idx="4725">
                  <c:v>3.15177302023323E-4</c:v>
                </c:pt>
                <c:pt idx="4726">
                  <c:v>2.6909089873296499E-4</c:v>
                </c:pt>
                <c:pt idx="4727">
                  <c:v>1.55609010536192E-4</c:v>
                </c:pt>
                <c:pt idx="4728">
                  <c:v>3.1538803224115398E-6</c:v>
                </c:pt>
                <c:pt idx="4729">
                  <c:v>-1.5009115878337001E-4</c:v>
                </c:pt>
                <c:pt idx="4730">
                  <c:v>-2.6574493607390502E-4</c:v>
                </c:pt>
                <c:pt idx="4731">
                  <c:v>-3.1484124556283298E-4</c:v>
                </c:pt>
                <c:pt idx="4732">
                  <c:v>-2.8508361196725898E-4</c:v>
                </c:pt>
                <c:pt idx="4733">
                  <c:v>-1.8392501922415101E-4</c:v>
                </c:pt>
                <c:pt idx="4734">
                  <c:v>-3.6701264428370699E-5</c:v>
                </c:pt>
                <c:pt idx="4735">
                  <c:v>1.1971454972161E-4</c:v>
                </c:pt>
                <c:pt idx="4736">
                  <c:v>2.4614711223866303E-4</c:v>
                </c:pt>
                <c:pt idx="4737">
                  <c:v>3.1093060350971801E-4</c:v>
                </c:pt>
                <c:pt idx="4738">
                  <c:v>2.9783959625833599E-4</c:v>
                </c:pt>
                <c:pt idx="4739">
                  <c:v>2.1015281446133799E-4</c:v>
                </c:pt>
                <c:pt idx="4740">
                  <c:v>6.9831956589085493E-5</c:v>
                </c:pt>
                <c:pt idx="4741">
                  <c:v>-8.7978748016912005E-5</c:v>
                </c:pt>
                <c:pt idx="4742">
                  <c:v>-2.2375462940154499E-4</c:v>
                </c:pt>
                <c:pt idx="4743">
                  <c:v>-3.0348977577961399E-4</c:v>
                </c:pt>
                <c:pt idx="4744">
                  <c:v>-3.0721402509979398E-4</c:v>
                </c:pt>
                <c:pt idx="4745">
                  <c:v>-2.3399461601628099E-4</c:v>
                </c:pt>
                <c:pt idx="4746">
                  <c:v>-1.02169803754279E-4</c:v>
                </c:pt>
                <c:pt idx="4747">
                  <c:v>5.5244069673430099E-5</c:v>
                </c:pt>
                <c:pt idx="4748">
                  <c:v>1.9882172314210101E-4</c:v>
                </c:pt>
                <c:pt idx="4749">
                  <c:v>2.9260324264940697E-4</c:v>
                </c:pt>
                <c:pt idx="4750">
                  <c:v>3.1310046485643299E-4</c:v>
                </c:pt>
                <c:pt idx="4751">
                  <c:v>2.5517973330589497E-4</c:v>
                </c:pt>
                <c:pt idx="4752">
                  <c:v>1.3334765452875701E-4</c:v>
                </c:pt>
                <c:pt idx="4753">
                  <c:v>-2.18821715539002E-5</c:v>
                </c:pt>
                <c:pt idx="4754">
                  <c:v>-1.7163147202374599E-4</c:v>
                </c:pt>
                <c:pt idx="4755">
                  <c:v>-2.78394605600891E-4</c:v>
                </c:pt>
                <c:pt idx="4756">
                  <c:v>-3.15432083170542E-4</c:v>
                </c:pt>
                <c:pt idx="4757">
                  <c:v>-2.7346763871155001E-4</c:v>
                </c:pt>
                <c:pt idx="4758">
                  <c:v>-1.6301152766718299E-4</c:v>
                </c:pt>
                <c:pt idx="4759">
                  <c:v>-1.17281682684695E-5</c:v>
                </c:pt>
                <c:pt idx="4760">
                  <c:v>1.42492583629356E-4</c:v>
                </c:pt>
                <c:pt idx="4761">
                  <c:v>2.6102518399739698E-4</c:v>
                </c:pt>
                <c:pt idx="4762">
                  <c:v>3.1418240775060702E-4</c:v>
                </c:pt>
                <c:pt idx="4763">
                  <c:v>2.8865069843652102E-4</c:v>
                </c:pt>
                <c:pt idx="4764">
                  <c:v>1.9082463104007599E-4</c:v>
                </c:pt>
                <c:pt idx="4765">
                  <c:v>4.52053510095766E-5</c:v>
                </c:pt>
                <c:pt idx="4766">
                  <c:v>-1.11735889614909E-4</c:v>
                </c:pt>
                <c:pt idx="4767">
                  <c:v>-2.4069218352620601E-4</c:v>
                </c:pt>
                <c:pt idx="4768">
                  <c:v>-3.0936562692745898E-4</c:v>
                </c:pt>
                <c:pt idx="4769">
                  <c:v>-3.00556529899712E-4</c:v>
                </c:pt>
                <c:pt idx="4770">
                  <c:v>-2.1647118544123399E-4</c:v>
                </c:pt>
                <c:pt idx="4771">
                  <c:v>-7.8169289699258794E-5</c:v>
                </c:pt>
                <c:pt idx="4772">
                  <c:v>7.9710589574964703E-5</c:v>
                </c:pt>
                <c:pt idx="4773">
                  <c:v>2.17626457201539E-4</c:v>
                </c:pt>
                <c:pt idx="4774">
                  <c:v>3.0103642856546298E-4</c:v>
                </c:pt>
                <c:pt idx="4775">
                  <c:v>3.09049958900742E-4</c:v>
                </c:pt>
                <c:pt idx="4776">
                  <c:v>2.3966000982257501E-4</c:v>
                </c:pt>
                <c:pt idx="4777">
                  <c:v>1.1024572454158E-4</c:v>
                </c:pt>
                <c:pt idx="4778">
                  <c:v>-4.6780286365676102E-5</c:v>
                </c:pt>
                <c:pt idx="4779">
                  <c:v>-1.92089884348821E-4</c:v>
                </c:pt>
                <c:pt idx="4780">
                  <c:v>-2.8928937915767398E-4</c:v>
                </c:pt>
                <c:pt idx="4781">
                  <c:v>-3.14034554335469E-4</c:v>
                </c:pt>
                <c:pt idx="4782">
                  <c:v>-2.60127827251004E-4</c:v>
                </c:pt>
                <c:pt idx="4783">
                  <c:v>-1.4107047211563999E-4</c:v>
                </c:pt>
                <c:pt idx="4784">
                  <c:v>1.3318857898759501E-5</c:v>
                </c:pt>
                <c:pt idx="4785">
                  <c:v>1.64372397328219E-4</c:v>
                </c:pt>
                <c:pt idx="4786">
                  <c:v>2.7425785015450298E-4</c:v>
                </c:pt>
                <c:pt idx="4787">
                  <c:v>3.1545372303740798E-4</c:v>
                </c:pt>
                <c:pt idx="4788">
                  <c:v>2.7764225405277001E-4</c:v>
                </c:pt>
                <c:pt idx="4789">
                  <c:v>1.70293560173115E-4</c:v>
                </c:pt>
                <c:pt idx="4790">
                  <c:v>2.0293787723552301E-5</c:v>
                </c:pt>
                <c:pt idx="4791">
                  <c:v>-1.3478868975489301E-4</c:v>
                </c:pt>
                <c:pt idx="4792">
                  <c:v>-2.5611250371590001E-4</c:v>
                </c:pt>
                <c:pt idx="4793">
                  <c:v>-3.13291352314634E-4</c:v>
                </c:pt>
                <c:pt idx="4794">
                  <c:v>-2.9200443820771703E-4</c:v>
                </c:pt>
                <c:pt idx="4795">
                  <c:v>-1.97583201087655E-4</c:v>
                </c:pt>
                <c:pt idx="4796">
                  <c:v>-5.3676025537996697E-5</c:v>
                </c:pt>
                <c:pt idx="4797">
                  <c:v>1.0367464358954E-4</c:v>
                </c:pt>
                <c:pt idx="4798">
                  <c:v>2.35059355079281E-4</c:v>
                </c:pt>
                <c:pt idx="4799">
                  <c:v>3.0757199288704301E-4</c:v>
                </c:pt>
                <c:pt idx="4800">
                  <c:v>3.03051317038123E-4</c:v>
                </c:pt>
                <c:pt idx="4801">
                  <c:v>2.2262955884312199E-4</c:v>
                </c:pt>
                <c:pt idx="4802">
                  <c:v>8.6448846542345497E-5</c:v>
                </c:pt>
                <c:pt idx="4803">
                  <c:v>-7.1383515664671205E-5</c:v>
                </c:pt>
                <c:pt idx="4804">
                  <c:v>-2.1133743354228901E-4</c:v>
                </c:pt>
                <c:pt idx="4805">
                  <c:v>-2.9836058014698499E-4</c:v>
                </c:pt>
                <c:pt idx="4806">
                  <c:v>-3.1065746855920298E-4</c:v>
                </c:pt>
                <c:pt idx="4807">
                  <c:v>-2.45148266791747E-4</c:v>
                </c:pt>
                <c:pt idx="4808">
                  <c:v>-1.1824016081686E-4</c:v>
                </c:pt>
                <c:pt idx="4809">
                  <c:v>3.8281926943314899E-5</c:v>
                </c:pt>
                <c:pt idx="4810">
                  <c:v>1.8521606861670299E-4</c:v>
                </c:pt>
                <c:pt idx="4811">
                  <c:v>2.8576169690796497E-4</c:v>
                </c:pt>
                <c:pt idx="4812">
                  <c:v>3.1473653547176098E-4</c:v>
                </c:pt>
                <c:pt idx="4813">
                  <c:v>2.6488365624293699E-4</c:v>
                </c:pt>
                <c:pt idx="4814">
                  <c:v>1.4868902208916399E-4</c:v>
                </c:pt>
                <c:pt idx="4815">
                  <c:v>-4.74570004656658E-6</c:v>
                </c:pt>
                <c:pt idx="4816">
                  <c:v>-1.5699183216544901E-4</c:v>
                </c:pt>
                <c:pt idx="4817">
                  <c:v>-2.6991838601187401E-4</c:v>
                </c:pt>
                <c:pt idx="4818">
                  <c:v>-3.1524220562952299E-4</c:v>
                </c:pt>
                <c:pt idx="4819">
                  <c:v>-2.8161165922659201E-4</c:v>
                </c:pt>
                <c:pt idx="4820">
                  <c:v>-1.7744972577845799E-4</c:v>
                </c:pt>
                <c:pt idx="4821">
                  <c:v>-2.8844407690930501E-5</c:v>
                </c:pt>
                <c:pt idx="4822">
                  <c:v>1.2698517124050499E-4</c:v>
                </c:pt>
                <c:pt idx="4823">
                  <c:v>2.5101052627594499E-4</c:v>
                </c:pt>
                <c:pt idx="4824">
                  <c:v>3.1216873784931901E-4</c:v>
                </c:pt>
                <c:pt idx="4825">
                  <c:v>2.9514235247407502E-4</c:v>
                </c:pt>
                <c:pt idx="4826">
                  <c:v>2.0419573399146901E-4</c:v>
                </c:pt>
                <c:pt idx="4827">
                  <c:v>6.2107027192331198E-5</c:v>
                </c:pt>
                <c:pt idx="4828">
                  <c:v>-9.5536769851151403E-5</c:v>
                </c:pt>
                <c:pt idx="4829">
                  <c:v>-2.2925279021832E-4</c:v>
                </c:pt>
                <c:pt idx="4830">
                  <c:v>-3.0555102709425001E-4</c:v>
                </c:pt>
                <c:pt idx="4831">
                  <c:v>-3.05322113733467E-4</c:v>
                </c:pt>
                <c:pt idx="4832">
                  <c:v>-2.28623382907252E-4</c:v>
                </c:pt>
                <c:pt idx="4833">
                  <c:v>-9.4664507555416302E-5</c:v>
                </c:pt>
                <c:pt idx="4834">
                  <c:v>6.3003680969644707E-5</c:v>
                </c:pt>
                <c:pt idx="4835">
                  <c:v>2.0489220674939601E-4</c:v>
                </c:pt>
                <c:pt idx="4836">
                  <c:v>2.9546420828978999E-4</c:v>
                </c:pt>
                <c:pt idx="4837">
                  <c:v>3.1203536593712701E-4</c:v>
                </c:pt>
                <c:pt idx="4838">
                  <c:v>2.5045533045863502E-4</c:v>
                </c:pt>
                <c:pt idx="4839">
                  <c:v>1.2614720375470599E-4</c:v>
                </c:pt>
                <c:pt idx="4840">
                  <c:v>-2.9755272690027201E-5</c:v>
                </c:pt>
                <c:pt idx="4841">
                  <c:v>-1.7820535650123201E-4</c:v>
                </c:pt>
                <c:pt idx="4842">
                  <c:v>-2.8202280327093202E-4</c:v>
                </c:pt>
                <c:pt idx="4843">
                  <c:v>-3.1520588941897102E-4</c:v>
                </c:pt>
                <c:pt idx="4844">
                  <c:v>-2.69443705166653E-4</c:v>
                </c:pt>
                <c:pt idx="4845">
                  <c:v>-1.5619767344795E-4</c:v>
                </c:pt>
                <c:pt idx="4846">
                  <c:v>-3.8309654341908001E-6</c:v>
                </c:pt>
                <c:pt idx="4847">
                  <c:v>1.4949523163814601E-4</c:v>
                </c:pt>
                <c:pt idx="4848">
                  <c:v>2.6537942054562198E-4</c:v>
                </c:pt>
                <c:pt idx="4849">
                  <c:v>3.1479768728304202E-4</c:v>
                </c:pt>
                <c:pt idx="4850">
                  <c:v>2.8537292037735001E-4</c:v>
                </c:pt>
                <c:pt idx="4851">
                  <c:v>1.84474735238078E-4</c:v>
                </c:pt>
                <c:pt idx="4852">
                  <c:v>3.7373708260254898E-5</c:v>
                </c:pt>
                <c:pt idx="4853">
                  <c:v>-1.1908779580100199E-4</c:v>
                </c:pt>
                <c:pt idx="4854">
                  <c:v>-2.4572302263684801E-4</c:v>
                </c:pt>
                <c:pt idx="4855">
                  <c:v>-3.1081539409833099E-4</c:v>
                </c:pt>
                <c:pt idx="4856">
                  <c:v>-2.9806212194916499E-4</c:v>
                </c:pt>
                <c:pt idx="4857">
                  <c:v>-2.1065734231466701E-4</c:v>
                </c:pt>
                <c:pt idx="4858">
                  <c:v>-7.0492124474183905E-5</c:v>
                </c:pt>
                <c:pt idx="4859">
                  <c:v>8.7328283242250903E-5</c:v>
                </c:pt>
                <c:pt idx="4860">
                  <c:v>2.2327678067532501E-4</c:v>
                </c:pt>
                <c:pt idx="4861">
                  <c:v>3.0330422327967601E-4</c:v>
                </c:pt>
                <c:pt idx="4862">
                  <c:v>3.0736724160083099E-4</c:v>
                </c:pt>
                <c:pt idx="4863">
                  <c:v>2.34448227495123E-4</c:v>
                </c:pt>
                <c:pt idx="4864">
                  <c:v>1.0281020040204699E-4</c:v>
                </c:pt>
                <c:pt idx="4865">
                  <c:v>-5.4577279169900301E-5</c:v>
                </c:pt>
                <c:pt idx="4866">
                  <c:v>-1.98295540600887E-4</c:v>
                </c:pt>
                <c:pt idx="4867">
                  <c:v>-2.9234945375215598E-4</c:v>
                </c:pt>
                <c:pt idx="4868">
                  <c:v>-3.1318263260685298E-4</c:v>
                </c:pt>
                <c:pt idx="4869">
                  <c:v>-2.5557727828116102E-4</c:v>
                </c:pt>
                <c:pt idx="4870">
                  <c:v>-1.3396100912362499E-4</c:v>
                </c:pt>
                <c:pt idx="4871">
                  <c:v>2.12066258026917E-5</c:v>
                </c:pt>
                <c:pt idx="4872">
                  <c:v>1.7106292974036801E-4</c:v>
                </c:pt>
                <c:pt idx="4873">
                  <c:v>2.7807546172719697E-4</c:v>
                </c:pt>
                <c:pt idx="4874">
                  <c:v>3.1544226926952202E-4</c:v>
                </c:pt>
                <c:pt idx="4875">
                  <c:v>2.7380460361152599E-4</c:v>
                </c:pt>
                <c:pt idx="4876">
                  <c:v>1.63590876418577E-4</c:v>
                </c:pt>
                <c:pt idx="4877">
                  <c:v>1.24047993824756E-5</c:v>
                </c:pt>
                <c:pt idx="4878">
                  <c:v>-1.41888136612755E-4</c:v>
                </c:pt>
                <c:pt idx="4879">
                  <c:v>-2.6064430858322498E-4</c:v>
                </c:pt>
                <c:pt idx="4880">
                  <c:v>-3.1412049654912401E-4</c:v>
                </c:pt>
                <c:pt idx="4881">
                  <c:v>-2.8892325749220601E-4</c:v>
                </c:pt>
                <c:pt idx="4882">
                  <c:v>-1.9136339624660099E-4</c:v>
                </c:pt>
                <c:pt idx="4883">
                  <c:v>-4.58753852787095E-5</c:v>
                </c:pt>
                <c:pt idx="4884">
                  <c:v>1.11102400522464E-4</c:v>
                </c:pt>
                <c:pt idx="4885">
                  <c:v>2.40253900883531E-4</c:v>
                </c:pt>
                <c:pt idx="4886">
                  <c:v>3.0923232134132198E-4</c:v>
                </c:pt>
                <c:pt idx="4887">
                  <c:v>3.0076158858112798E-4</c:v>
                </c:pt>
                <c:pt idx="4888">
                  <c:v>2.16963250171351E-4</c:v>
                </c:pt>
                <c:pt idx="4889">
                  <c:v>7.8825119813870297E-5</c:v>
                </c:pt>
                <c:pt idx="4890">
                  <c:v>-7.9055250796536704E-5</c:v>
                </c:pt>
                <c:pt idx="4891">
                  <c:v>-2.1713574342178E-4</c:v>
                </c:pt>
                <c:pt idx="4892">
                  <c:v>-3.0083324209467902E-4</c:v>
                </c:pt>
                <c:pt idx="4893">
                  <c:v>-3.09185189051019E-4</c:v>
                </c:pt>
                <c:pt idx="4894">
                  <c:v>-2.4009978736387E-4</c:v>
                </c:pt>
                <c:pt idx="4895">
                  <c:v>-1.10879904460493E-4</c:v>
                </c:pt>
                <c:pt idx="4896">
                  <c:v>4.6110538364003399E-5</c:v>
                </c:pt>
                <c:pt idx="4897">
                  <c:v>1.9155231080622201E-4</c:v>
                </c:pt>
                <c:pt idx="4898">
                  <c:v>2.8901861870275802E-4</c:v>
                </c:pt>
                <c:pt idx="4899">
                  <c:v>3.1409842060384398E-4</c:v>
                </c:pt>
                <c:pt idx="4900">
                  <c:v>2.60510324539559E-4</c:v>
                </c:pt>
                <c:pt idx="4901">
                  <c:v>1.4167580160561499E-4</c:v>
                </c:pt>
                <c:pt idx="4902">
                  <c:v>-1.2642304733320001E-5</c:v>
                </c:pt>
                <c:pt idx="4903">
                  <c:v>-1.6379406742462999E-4</c:v>
                </c:pt>
                <c:pt idx="4904">
                  <c:v>-2.7392258982481698E-4</c:v>
                </c:pt>
                <c:pt idx="4905">
                  <c:v>-3.1544550031099898E-4</c:v>
                </c:pt>
                <c:pt idx="4906">
                  <c:v>-2.77963128362477E-4</c:v>
                </c:pt>
                <c:pt idx="4907">
                  <c:v>-1.70863166557512E-4</c:v>
                </c:pt>
                <c:pt idx="4908">
                  <c:v>-2.0969464730085901E-5</c:v>
                </c:pt>
                <c:pt idx="4909">
                  <c:v>1.34176169624105E-4</c:v>
                </c:pt>
                <c:pt idx="4910">
                  <c:v>2.5571654992741298E-4</c:v>
                </c:pt>
                <c:pt idx="4911">
                  <c:v>3.1321113395109298E-4</c:v>
                </c:pt>
                <c:pt idx="4912">
                  <c:v>2.9226004645591E-4</c:v>
                </c:pt>
                <c:pt idx="4913">
                  <c:v>1.98110617276143E-4</c:v>
                </c:pt>
                <c:pt idx="4914">
                  <c:v>5.4343155010520802E-5</c:v>
                </c:pt>
                <c:pt idx="4915">
                  <c:v>-1.03034887547945E-4</c:v>
                </c:pt>
                <c:pt idx="4916">
                  <c:v>-2.3460720333799001E-4</c:v>
                </c:pt>
                <c:pt idx="4917">
                  <c:v>-3.0742068965460798E-4</c:v>
                </c:pt>
                <c:pt idx="4918">
                  <c:v>-3.0323875714772603E-4</c:v>
                </c:pt>
                <c:pt idx="4919">
                  <c:v>-2.2310879675651799E-4</c:v>
                </c:pt>
                <c:pt idx="4920">
                  <c:v>-8.7099854151147897E-5</c:v>
                </c:pt>
                <c:pt idx="4921">
                  <c:v>7.0723787254644497E-5</c:v>
                </c:pt>
                <c:pt idx="4922">
                  <c:v>2.1083421740398701E-4</c:v>
                </c:pt>
                <c:pt idx="4923">
                  <c:v>2.9813990988397101E-4</c:v>
                </c:pt>
                <c:pt idx="4924">
                  <c:v>3.1077461240778902E-4</c:v>
                </c:pt>
                <c:pt idx="4925">
                  <c:v>2.45573885348347E-4</c:v>
                </c:pt>
                <c:pt idx="4926">
                  <c:v>1.1886765527362599E-4</c:v>
                </c:pt>
                <c:pt idx="4927">
                  <c:v>-3.7609716465771197E-5</c:v>
                </c:pt>
                <c:pt idx="4928">
                  <c:v>-1.8466750140257399E-4</c:v>
                </c:pt>
                <c:pt idx="4929">
                  <c:v>-2.8547416501909401E-4</c:v>
                </c:pt>
                <c:pt idx="4930">
                  <c:v>-3.1478205305343198E-4</c:v>
                </c:pt>
                <c:pt idx="4931">
                  <c:v>-2.6525082313445201E-4</c:v>
                </c:pt>
                <c:pt idx="4932">
                  <c:v>-1.49285879064804E-4</c:v>
                </c:pt>
                <c:pt idx="4933">
                  <c:v>4.0686395189821397E-6</c:v>
                </c:pt>
                <c:pt idx="4934">
                  <c:v>1.56404142095232E-4</c:v>
                </c:pt>
                <c:pt idx="4935">
                  <c:v>2.69567257022875E-4</c:v>
                </c:pt>
                <c:pt idx="4936">
                  <c:v>3.1521558015528301E-4</c:v>
                </c:pt>
                <c:pt idx="4937">
                  <c:v>2.81916205782307E-4</c:v>
                </c:pt>
                <c:pt idx="4938">
                  <c:v>1.7800916878997901E-4</c:v>
                </c:pt>
                <c:pt idx="4939">
                  <c:v>2.9518631185489899E-5</c:v>
                </c:pt>
                <c:pt idx="4940">
                  <c:v>-1.26365030719699E-4</c:v>
                </c:pt>
                <c:pt idx="4941">
                  <c:v>-2.5059978676940099E-4</c:v>
                </c:pt>
                <c:pt idx="4942">
                  <c:v>-3.1207027161449301E-4</c:v>
                </c:pt>
                <c:pt idx="4943">
                  <c:v>-2.9538082099031998E-4</c:v>
                </c:pt>
                <c:pt idx="4944">
                  <c:v>-2.0471141133954001E-4</c:v>
                </c:pt>
                <c:pt idx="4945">
                  <c:v>-6.2770758781374006E-5</c:v>
                </c:pt>
                <c:pt idx="4946">
                  <c:v>9.48912197151046E-5</c:v>
                </c:pt>
                <c:pt idx="4947">
                  <c:v>2.2878710357154499E-4</c:v>
                </c:pt>
                <c:pt idx="4948">
                  <c:v>3.05381838046341E-4</c:v>
                </c:pt>
                <c:pt idx="4949">
                  <c:v>3.0549179673104498E-4</c:v>
                </c:pt>
                <c:pt idx="4950">
                  <c:v>2.2908943979093799E-4</c:v>
                </c:pt>
                <c:pt idx="4951">
                  <c:v>9.5310211487483498E-5</c:v>
                </c:pt>
                <c:pt idx="4952">
                  <c:v>-6.2340050544638695E-5</c:v>
                </c:pt>
                <c:pt idx="4953">
                  <c:v>-2.0437686018825901E-4</c:v>
                </c:pt>
                <c:pt idx="4954">
                  <c:v>-2.9522621733573599E-4</c:v>
                </c:pt>
                <c:pt idx="4955">
                  <c:v>-3.12134336900988E-4</c:v>
                </c:pt>
                <c:pt idx="4956">
                  <c:v>-2.5086647544854E-4</c:v>
                </c:pt>
                <c:pt idx="4957">
                  <c:v>-1.2676754895737499E-4</c:v>
                </c:pt>
                <c:pt idx="4958">
                  <c:v>2.9081096578943802E-5</c:v>
                </c:pt>
                <c:pt idx="4959">
                  <c:v>1.77646201071041E-4</c:v>
                </c:pt>
                <c:pt idx="4960">
                  <c:v>2.81718712467872E-4</c:v>
                </c:pt>
                <c:pt idx="4961">
                  <c:v>3.1523302467111199E-4</c:v>
                </c:pt>
                <c:pt idx="4962">
                  <c:v>2.6979527028176098E-4</c:v>
                </c:pt>
                <c:pt idx="4963">
                  <c:v>1.5678561676199499E-4</c:v>
                </c:pt>
                <c:pt idx="4964">
                  <c:v>4.5080328968338198E-6</c:v>
                </c:pt>
                <c:pt idx="4965">
                  <c:v>-1.4889861577314499E-4</c:v>
                </c:pt>
                <c:pt idx="4966">
                  <c:v>-2.65012682422788E-4</c:v>
                </c:pt>
                <c:pt idx="4967">
                  <c:v>-3.1475267874031798E-4</c:v>
                </c:pt>
                <c:pt idx="4968">
                  <c:v>-2.85660914083473E-4</c:v>
                </c:pt>
                <c:pt idx="4969">
                  <c:v>-1.85023601382767E-4</c:v>
                </c:pt>
                <c:pt idx="4970">
                  <c:v>-3.8045979912653603E-5</c:v>
                </c:pt>
                <c:pt idx="4971">
                  <c:v>1.18460493246708E-4</c:v>
                </c:pt>
                <c:pt idx="4972">
                  <c:v>2.4529780099688298E-4</c:v>
                </c:pt>
                <c:pt idx="4973">
                  <c:v>3.1069875277030799E-4</c:v>
                </c:pt>
                <c:pt idx="4974">
                  <c:v>2.98283274477279E-4</c:v>
                </c:pt>
                <c:pt idx="4975">
                  <c:v>2.1116089967631899E-4</c:v>
                </c:pt>
                <c:pt idx="4976">
                  <c:v>7.1151967604306897E-5</c:v>
                </c:pt>
                <c:pt idx="4977">
                  <c:v>-8.6677416148966602E-5</c:v>
                </c:pt>
                <c:pt idx="4978">
                  <c:v>-2.22797903320079E-4</c:v>
                </c:pt>
                <c:pt idx="4979">
                  <c:v>-3.03117273466828E-4</c:v>
                </c:pt>
                <c:pt idx="4980">
                  <c:v>-3.0751904207076302E-4</c:v>
                </c:pt>
                <c:pt idx="4981">
                  <c:v>-2.34900758878437E-4</c:v>
                </c:pt>
                <c:pt idx="4982">
                  <c:v>-1.03450123406493E-4</c:v>
                </c:pt>
                <c:pt idx="4983">
                  <c:v>5.39102372305817E-5</c:v>
                </c:pt>
                <c:pt idx="4984">
                  <c:v>1.9776844451842499E-4</c:v>
                </c:pt>
                <c:pt idx="4985">
                  <c:v>2.9209431801026999E-4</c:v>
                </c:pt>
                <c:pt idx="4986">
                  <c:v>3.1326335753484601E-4</c:v>
                </c:pt>
                <c:pt idx="4987">
                  <c:v>2.5597364582003601E-4</c:v>
                </c:pt>
                <c:pt idx="4988">
                  <c:v>1.3457374656438399E-4</c:v>
                </c:pt>
                <c:pt idx="4989">
                  <c:v>-2.0530982353232601E-5</c:v>
                </c:pt>
                <c:pt idx="4990">
                  <c:v>-1.7049359937551401E-4</c:v>
                </c:pt>
                <c:pt idx="4991">
                  <c:v>-2.7775503676869402E-4</c:v>
                </c:pt>
                <c:pt idx="4992">
                  <c:v>-3.1545100213600102E-4</c:v>
                </c:pt>
                <c:pt idx="4993">
                  <c:v>-2.7414030710240099E-4</c:v>
                </c:pt>
                <c:pt idx="4994">
                  <c:v>-1.6416947151200501E-4</c:v>
                </c:pt>
                <c:pt idx="4995">
                  <c:v>-1.30813733479655E-5</c:v>
                </c:pt>
                <c:pt idx="4996">
                  <c:v>1.41283035922021E-4</c:v>
                </c:pt>
                <c:pt idx="4997">
                  <c:v>2.6026223238901399E-4</c:v>
                </c:pt>
                <c:pt idx="4998">
                  <c:v>3.1405713820450401E-4</c:v>
                </c:pt>
                <c:pt idx="4999">
                  <c:v>2.8919448548763501E-4</c:v>
                </c:pt>
                <c:pt idx="5000">
                  <c:v>1.9190127984804601E-4</c:v>
                </c:pt>
                <c:pt idx="5001">
                  <c:v>4.6545208201401502E-5</c:v>
                </c:pt>
                <c:pt idx="5002">
                  <c:v>-1.10468399584792E-4</c:v>
                </c:pt>
                <c:pt idx="5003">
                  <c:v>-2.3981451139877701E-4</c:v>
                </c:pt>
                <c:pt idx="5004">
                  <c:v>-3.0909759113171599E-4</c:v>
                </c:pt>
                <c:pt idx="5005">
                  <c:v>-3.0096526166347099E-4</c:v>
                </c:pt>
                <c:pt idx="5006">
                  <c:v>-2.17454315358674E-4</c:v>
                </c:pt>
                <c:pt idx="5007">
                  <c:v>-7.9480586783662097E-5</c:v>
                </c:pt>
                <c:pt idx="5008">
                  <c:v>7.8399547813083002E-5</c:v>
                </c:pt>
                <c:pt idx="5009">
                  <c:v>2.1664402930455601E-4</c:v>
                </c:pt>
                <c:pt idx="5010">
                  <c:v>3.0062866969471699E-4</c:v>
                </c:pt>
                <c:pt idx="5011">
                  <c:v>3.0931899479496499E-4</c:v>
                </c:pt>
                <c:pt idx="5012">
                  <c:v>2.4053845877308001E-4</c:v>
                </c:pt>
                <c:pt idx="5013">
                  <c:v>1.11513573559213E-4</c:v>
                </c:pt>
                <c:pt idx="5014">
                  <c:v>-4.5440577932546802E-5</c:v>
                </c:pt>
                <c:pt idx="5015">
                  <c:v>-1.9101385478821999E-4</c:v>
                </c:pt>
                <c:pt idx="5016">
                  <c:v>-2.8874652674825698E-4</c:v>
                </c:pt>
                <c:pt idx="5017">
                  <c:v>-3.1416083983078501E-4</c:v>
                </c:pt>
                <c:pt idx="5018">
                  <c:v>-2.6089162166533398E-4</c:v>
                </c:pt>
                <c:pt idx="5019">
                  <c:v>-1.42280478399678E-4</c:v>
                </c:pt>
                <c:pt idx="5020">
                  <c:v>1.19656933251848E-5</c:v>
                </c:pt>
                <c:pt idx="5021">
                  <c:v>1.6321498292698301E-4</c:v>
                </c:pt>
                <c:pt idx="5022">
                  <c:v>2.7358606754247197E-4</c:v>
                </c:pt>
                <c:pt idx="5023">
                  <c:v>3.15435824337204E-4</c:v>
                </c:pt>
                <c:pt idx="5024">
                  <c:v>2.78282722104893E-4</c:v>
                </c:pt>
                <c:pt idx="5025">
                  <c:v>1.71431985780735E-4</c:v>
                </c:pt>
                <c:pt idx="5026">
                  <c:v>2.1645045130962502E-5</c:v>
                </c:pt>
                <c:pt idx="5027">
                  <c:v>-1.3356303134797099E-4</c:v>
                </c:pt>
                <c:pt idx="5028">
                  <c:v>-2.5531941806091401E-4</c:v>
                </c:pt>
                <c:pt idx="5029">
                  <c:v>-3.1312947263381998E-4</c:v>
                </c:pt>
                <c:pt idx="5030">
                  <c:v>-2.9251430827136401E-4</c:v>
                </c:pt>
                <c:pt idx="5031">
                  <c:v>-1.9863712077531801E-4</c:v>
                </c:pt>
                <c:pt idx="5032">
                  <c:v>-5.5010034125858203E-5</c:v>
                </c:pt>
                <c:pt idx="5033">
                  <c:v>1.0239465682789901E-4</c:v>
                </c:pt>
                <c:pt idx="5034">
                  <c:v>2.3415397076877501E-4</c:v>
                </c:pt>
                <c:pt idx="5035">
                  <c:v>3.07267970144834E-4</c:v>
                </c:pt>
                <c:pt idx="5036">
                  <c:v>3.03424800246018E-4</c:v>
                </c:pt>
                <c:pt idx="5037">
                  <c:v>2.23587006814782E-4</c:v>
                </c:pt>
                <c:pt idx="5038">
                  <c:v>8.7750460493692201E-5</c:v>
                </c:pt>
                <c:pt idx="5039">
                  <c:v>-7.0063733022379405E-5</c:v>
                </c:pt>
                <c:pt idx="5040">
                  <c:v>-2.1033002995915099E-4</c:v>
                </c:pt>
                <c:pt idx="5041">
                  <c:v>-2.9791786609987598E-4</c:v>
                </c:pt>
                <c:pt idx="5042">
                  <c:v>-3.1089032452761997E-4</c:v>
                </c:pt>
                <c:pt idx="5043">
                  <c:v>-2.4599837255386697E-4</c:v>
                </c:pt>
                <c:pt idx="5044">
                  <c:v>-1.19494602110886E-4</c:v>
                </c:pt>
                <c:pt idx="5045">
                  <c:v>3.6937332721460201E-5</c:v>
                </c:pt>
                <c:pt idx="5046">
                  <c:v>1.8411808343114E-4</c:v>
                </c:pt>
                <c:pt idx="5047">
                  <c:v>2.8518531795982403E-4</c:v>
                </c:pt>
                <c:pt idx="5048">
                  <c:v>3.14826120444198E-4</c:v>
                </c:pt>
                <c:pt idx="5049">
                  <c:v>2.65616768023862E-4</c:v>
                </c:pt>
                <c:pt idx="5050">
                  <c:v>1.4988204828514799E-4</c:v>
                </c:pt>
                <c:pt idx="5051">
                  <c:v>-3.3915602473049799E-6</c:v>
                </c:pt>
                <c:pt idx="5052">
                  <c:v>-1.5581573147610799E-4</c:v>
                </c:pt>
                <c:pt idx="5053">
                  <c:v>-2.69214886146098E-4</c:v>
                </c:pt>
                <c:pt idx="5054">
                  <c:v>-3.15187502492892E-4</c:v>
                </c:pt>
                <c:pt idx="5055">
                  <c:v>-2.8221945355902899E-4</c:v>
                </c:pt>
                <c:pt idx="5056">
                  <c:v>-1.78567791718922E-4</c:v>
                </c:pt>
                <c:pt idx="5057">
                  <c:v>-3.0192718688654201E-5</c:v>
                </c:pt>
                <c:pt idx="5058">
                  <c:v>1.2574430803921499E-4</c:v>
                </c:pt>
                <c:pt idx="5059">
                  <c:v>2.5018789275760902E-4</c:v>
                </c:pt>
                <c:pt idx="5060">
                  <c:v>3.1197036768185199E-4</c:v>
                </c:pt>
                <c:pt idx="5061">
                  <c:v>2.9561792869651701E-4</c:v>
                </c:pt>
                <c:pt idx="5062">
                  <c:v>2.0522614558865E-4</c:v>
                </c:pt>
                <c:pt idx="5063">
                  <c:v>6.3434201187527497E-5</c:v>
                </c:pt>
                <c:pt idx="5064">
                  <c:v>-9.4245232418226595E-5</c:v>
                </c:pt>
                <c:pt idx="5065">
                  <c:v>-2.2832036290985899E-4</c:v>
                </c:pt>
                <c:pt idx="5066">
                  <c:v>-3.0521124211401699E-4</c:v>
                </c:pt>
                <c:pt idx="5067">
                  <c:v>-3.0566007233763298E-4</c:v>
                </c:pt>
                <c:pt idx="5068">
                  <c:v>-2.29554441266862E-4</c:v>
                </c:pt>
                <c:pt idx="5069">
                  <c:v>-9.59554763284379E-5</c:v>
                </c:pt>
                <c:pt idx="5070">
                  <c:v>6.1676132921002801E-5</c:v>
                </c:pt>
                <c:pt idx="5071">
                  <c:v>2.03860572069427E-4</c:v>
                </c:pt>
                <c:pt idx="5072">
                  <c:v>2.9498686628388801E-4</c:v>
                </c:pt>
                <c:pt idx="5073">
                  <c:v>3.12231869871886E-4</c:v>
                </c:pt>
                <c:pt idx="5074">
                  <c:v>2.5127646470457201E-4</c:v>
                </c:pt>
                <c:pt idx="5075">
                  <c:v>1.2738731014597901E-4</c:v>
                </c:pt>
                <c:pt idx="5076">
                  <c:v>-2.8406786492173399E-5</c:v>
                </c:pt>
                <c:pt idx="5077">
                  <c:v>-1.77086227230451E-4</c:v>
                </c:pt>
                <c:pt idx="5078">
                  <c:v>-2.8141332379566497E-4</c:v>
                </c:pt>
                <c:pt idx="5079">
                  <c:v>-3.15258707654735E-4</c:v>
                </c:pt>
                <c:pt idx="5080">
                  <c:v>-2.7014559245863999E-4</c:v>
                </c:pt>
                <c:pt idx="5081">
                  <c:v>-1.5737283776968999E-4</c:v>
                </c:pt>
                <c:pt idx="5082">
                  <c:v>-5.1850795911127002E-6</c:v>
                </c:pt>
                <c:pt idx="5083">
                  <c:v>1.4830131393695701E-4</c:v>
                </c:pt>
                <c:pt idx="5084">
                  <c:v>2.6464472339495599E-4</c:v>
                </c:pt>
                <c:pt idx="5085">
                  <c:v>3.1470622014201398E-4</c:v>
                </c:pt>
                <c:pt idx="5086">
                  <c:v>2.8594759175885101E-4</c:v>
                </c:pt>
                <c:pt idx="5087">
                  <c:v>1.85571615129609E-4</c:v>
                </c:pt>
                <c:pt idx="5088">
                  <c:v>3.8718076288433E-5</c:v>
                </c:pt>
                <c:pt idx="5089">
                  <c:v>-1.17832644948689E-4</c:v>
                </c:pt>
                <c:pt idx="5090">
                  <c:v>-2.4487144927775098E-4</c:v>
                </c:pt>
                <c:pt idx="5091">
                  <c:v>-3.1058068006301401E-4</c:v>
                </c:pt>
                <c:pt idx="5092">
                  <c:v>-2.98503052823834E-4</c:v>
                </c:pt>
                <c:pt idx="5093">
                  <c:v>-2.11663484226424E-4</c:v>
                </c:pt>
                <c:pt idx="5094">
                  <c:v>-7.1811482939578296E-5</c:v>
                </c:pt>
                <c:pt idx="5095">
                  <c:v>8.6026149735582799E-5</c:v>
                </c:pt>
                <c:pt idx="5096">
                  <c:v>2.22317999541978E-4</c:v>
                </c:pt>
                <c:pt idx="5097">
                  <c:v>3.02928927202343E-4</c:v>
                </c:pt>
                <c:pt idx="5098">
                  <c:v>3.0766942581024898E-4</c:v>
                </c:pt>
                <c:pt idx="5099">
                  <c:v>2.3535220808142701E-4</c:v>
                </c:pt>
                <c:pt idx="5100">
                  <c:v>1.0408956981951E-4</c:v>
                </c:pt>
                <c:pt idx="5101">
                  <c:v>-5.3242946928514702E-5</c:v>
                </c:pt>
                <c:pt idx="5102">
                  <c:v>-1.9724043732303E-4</c:v>
                </c:pt>
                <c:pt idx="5103">
                  <c:v>-2.9183783659915099E-4</c:v>
                </c:pt>
                <c:pt idx="5104">
                  <c:v>-3.1334263926851398E-4</c:v>
                </c:pt>
                <c:pt idx="5105">
                  <c:v>-2.5636883409646598E-4</c:v>
                </c:pt>
                <c:pt idx="5106">
                  <c:v>-1.35185864028173E-4</c:v>
                </c:pt>
                <c:pt idx="5107">
                  <c:v>1.9855244318190799E-5</c:v>
                </c:pt>
                <c:pt idx="5108">
                  <c:v>1.6992348355207099E-4</c:v>
                </c:pt>
                <c:pt idx="5109">
                  <c:v>2.7743333220157202E-4</c:v>
                </c:pt>
                <c:pt idx="5110">
                  <c:v>3.1545828172974702E-4</c:v>
                </c:pt>
                <c:pt idx="5111">
                  <c:v>2.74474747637601E-4</c:v>
                </c:pt>
                <c:pt idx="5112">
                  <c:v>1.64747310281901E-4</c:v>
                </c:pt>
                <c:pt idx="5113">
                  <c:v>1.37578870479841E-5</c:v>
                </c:pt>
                <c:pt idx="5114">
                  <c:v>-1.40677284344835E-4</c:v>
                </c:pt>
                <c:pt idx="5115">
                  <c:v>-2.5987895717497601E-4</c:v>
                </c:pt>
                <c:pt idx="5116">
                  <c:v>-3.13992333008638E-4</c:v>
                </c:pt>
                <c:pt idx="5117">
                  <c:v>-2.8946438117326701E-4</c:v>
                </c:pt>
                <c:pt idx="5118">
                  <c:v>-1.9243827936639801E-4</c:v>
                </c:pt>
                <c:pt idx="5119">
                  <c:v>-4.7214816691799798E-5</c:v>
                </c:pt>
                <c:pt idx="5120">
                  <c:v>1.09833889722718E-4</c:v>
                </c:pt>
                <c:pt idx="5121">
                  <c:v>2.39374017096196E-4</c:v>
                </c:pt>
                <c:pt idx="5122">
                  <c:v>3.0896143691933802E-4</c:v>
                </c:pt>
                <c:pt idx="5123">
                  <c:v>3.01167548208426E-4</c:v>
                </c:pt>
                <c:pt idx="5124">
                  <c:v>2.17944378740884E-4</c:v>
                </c:pt>
                <c:pt idx="5125">
                  <c:v>8.01356875889186E-5</c:v>
                </c:pt>
                <c:pt idx="5126">
                  <c:v>-7.7743483645406199E-5</c:v>
                </c:pt>
                <c:pt idx="5127">
                  <c:v>-2.1615131711517999E-4</c:v>
                </c:pt>
                <c:pt idx="5128">
                  <c:v>-3.0042271230803499E-4</c:v>
                </c:pt>
                <c:pt idx="5129">
                  <c:v>-3.0945137551613899E-4</c:v>
                </c:pt>
                <c:pt idx="5130">
                  <c:v>-2.4097602202926199E-4</c:v>
                </c:pt>
                <c:pt idx="5131">
                  <c:v>-1.1214672891844599E-4</c:v>
                </c:pt>
                <c:pt idx="5132">
                  <c:v>4.4770408157793499E-5</c:v>
                </c:pt>
                <c:pt idx="5133">
                  <c:v>1.9047451877546401E-4</c:v>
                </c:pt>
                <c:pt idx="5134">
                  <c:v>2.8847310454769101E-4</c:v>
                </c:pt>
                <c:pt idx="5135">
                  <c:v>3.1422181172873002E-4</c:v>
                </c:pt>
                <c:pt idx="5136">
                  <c:v>2.6127171687170603E-4</c:v>
                </c:pt>
                <c:pt idx="5137">
                  <c:v>1.4288449971210299E-4</c:v>
                </c:pt>
                <c:pt idx="5138">
                  <c:v>-1.1289026791480901E-5</c:v>
                </c:pt>
                <c:pt idx="5139">
                  <c:v>-1.6263514650309999E-4</c:v>
                </c:pt>
                <c:pt idx="5140">
                  <c:v>-2.7324828485781699E-4</c:v>
                </c:pt>
                <c:pt idx="5141">
                  <c:v>-3.15424695160598E-4</c:v>
                </c:pt>
                <c:pt idx="5142">
                  <c:v>-2.7860103380765899E-4</c:v>
                </c:pt>
                <c:pt idx="5143">
                  <c:v>-1.7200001522225299E-4</c:v>
                </c:pt>
                <c:pt idx="5144">
                  <c:v>-2.2320525813804701E-5</c:v>
                </c:pt>
                <c:pt idx="5145">
                  <c:v>1.3294927775119999E-4</c:v>
                </c:pt>
                <c:pt idx="5146">
                  <c:v>2.5492110994597601E-4</c:v>
                </c:pt>
                <c:pt idx="5147">
                  <c:v>3.1304636873902601E-4</c:v>
                </c:pt>
                <c:pt idx="5148">
                  <c:v>2.9276722248270401E-4</c:v>
                </c:pt>
                <c:pt idx="5149">
                  <c:v>1.99162709159596E-4</c:v>
                </c:pt>
                <c:pt idx="5150">
                  <c:v>5.56766598117181E-5</c:v>
                </c:pt>
                <c:pt idx="5151">
                  <c:v>-1.01753954378927E-4</c:v>
                </c:pt>
                <c:pt idx="5152">
                  <c:v>-2.3369965945966399E-4</c:v>
                </c:pt>
                <c:pt idx="5153">
                  <c:v>-3.0711383506129401E-4</c:v>
                </c:pt>
                <c:pt idx="5154">
                  <c:v>-3.0360944547590799E-4</c:v>
                </c:pt>
                <c:pt idx="5155">
                  <c:v>-2.2406418681481801E-4</c:v>
                </c:pt>
                <c:pt idx="5156">
                  <c:v>-8.8400662572656605E-5</c:v>
                </c:pt>
                <c:pt idx="5157">
                  <c:v>6.9403356008724304E-5</c:v>
                </c:pt>
                <c:pt idx="5158">
                  <c:v>2.09824873530557E-4</c:v>
                </c:pt>
                <c:pt idx="5159">
                  <c:v>2.9769444981764698E-4</c:v>
                </c:pt>
                <c:pt idx="5160">
                  <c:v>3.1100460438561499E-4</c:v>
                </c:pt>
                <c:pt idx="5161">
                  <c:v>2.46421726452709E-4</c:v>
                </c:pt>
                <c:pt idx="5162">
                  <c:v>1.20120998440314E-4</c:v>
                </c:pt>
                <c:pt idx="5163">
                  <c:v>-3.6264778808032201E-5</c:v>
                </c:pt>
                <c:pt idx="5164">
                  <c:v>-1.83567817233552E-4</c:v>
                </c:pt>
                <c:pt idx="5165">
                  <c:v>-2.8489515706086498E-4</c:v>
                </c:pt>
                <c:pt idx="5166">
                  <c:v>-3.1486873744103998E-4</c:v>
                </c:pt>
                <c:pt idx="5167">
                  <c:v>-2.6598148922526901E-4</c:v>
                </c:pt>
                <c:pt idx="5168">
                  <c:v>-1.50477527003663E-4</c:v>
                </c:pt>
                <c:pt idx="5169">
                  <c:v>2.7144653508173498E-6</c:v>
                </c:pt>
                <c:pt idx="5170">
                  <c:v>1.5522660301886399E-4</c:v>
                </c:pt>
                <c:pt idx="5171">
                  <c:v>2.6886127500490298E-4</c:v>
                </c:pt>
                <c:pt idx="5172">
                  <c:v>3.1515797277170199E-4</c:v>
                </c:pt>
                <c:pt idx="5173">
                  <c:v>2.82521401159705E-4</c:v>
                </c:pt>
                <c:pt idx="5174">
                  <c:v>1.7912559199172699E-4</c:v>
                </c:pt>
                <c:pt idx="5175">
                  <c:v>3.0866667094923998E-5</c:v>
                </c:pt>
                <c:pt idx="5176">
                  <c:v>-1.2512300605870401E-4</c:v>
                </c:pt>
                <c:pt idx="5177">
                  <c:v>-2.49774846138153E-4</c:v>
                </c:pt>
                <c:pt idx="5178">
                  <c:v>-3.1186902651164899E-4</c:v>
                </c:pt>
                <c:pt idx="5179">
                  <c:v>-2.9585367450032002E-4</c:v>
                </c:pt>
                <c:pt idx="5180">
                  <c:v>-2.0573993436743499E-4</c:v>
                </c:pt>
                <c:pt idx="5181">
                  <c:v>-6.4097351354333899E-5</c:v>
                </c:pt>
                <c:pt idx="5182">
                  <c:v>9.3598810936560599E-5</c:v>
                </c:pt>
                <c:pt idx="5183">
                  <c:v>2.2785257038352501E-4</c:v>
                </c:pt>
                <c:pt idx="5184">
                  <c:v>3.0503924008320798E-4</c:v>
                </c:pt>
                <c:pt idx="5185">
                  <c:v>3.0582693977798903E-4</c:v>
                </c:pt>
                <c:pt idx="5186">
                  <c:v>2.3001838519277499E-4</c:v>
                </c:pt>
                <c:pt idx="5187">
                  <c:v>9.6600299105564904E-5</c:v>
                </c:pt>
                <c:pt idx="5188">
                  <c:v>-6.1011931157383901E-5</c:v>
                </c:pt>
                <c:pt idx="5189">
                  <c:v>-2.0334334477142301E-4</c:v>
                </c:pt>
                <c:pt idx="5190">
                  <c:v>-2.9474615623693E-4</c:v>
                </c:pt>
                <c:pt idx="5191">
                  <c:v>-3.1232796440049099E-4</c:v>
                </c:pt>
                <c:pt idx="5192">
                  <c:v>-2.5168529633792298E-4</c:v>
                </c:pt>
                <c:pt idx="5193">
                  <c:v>-1.2800648446529699E-4</c:v>
                </c:pt>
                <c:pt idx="5194">
                  <c:v>2.7732345536241101E-5</c:v>
                </c:pt>
                <c:pt idx="5195">
                  <c:v>1.7652543755924599E-4</c:v>
                </c:pt>
                <c:pt idx="5196">
                  <c:v>2.81106638661226E-4</c:v>
                </c:pt>
                <c:pt idx="5197">
                  <c:v>3.1528293825152E-4</c:v>
                </c:pt>
                <c:pt idx="5198">
                  <c:v>2.7049467008336702E-4</c:v>
                </c:pt>
                <c:pt idx="5199">
                  <c:v>1.5795933376572699E-4</c:v>
                </c:pt>
                <c:pt idx="5200">
                  <c:v>5.8621023978950498E-6</c:v>
                </c:pt>
                <c:pt idx="5201">
                  <c:v>-1.4770332888133301E-4</c:v>
                </c:pt>
                <c:pt idx="5202">
                  <c:v>-2.6427554515730099E-4</c:v>
                </c:pt>
                <c:pt idx="5203">
                  <c:v>-3.1465831170216402E-4</c:v>
                </c:pt>
                <c:pt idx="5204">
                  <c:v>-2.8623295208276899E-4</c:v>
                </c:pt>
                <c:pt idx="5205">
                  <c:v>-1.8611877395392301E-4</c:v>
                </c:pt>
                <c:pt idx="5206">
                  <c:v>-3.9389994291266398E-5</c:v>
                </c:pt>
                <c:pt idx="5207">
                  <c:v>1.17204253799422E-4</c:v>
                </c:pt>
                <c:pt idx="5208">
                  <c:v>2.4444396944364098E-4</c:v>
                </c:pt>
                <c:pt idx="5209">
                  <c:v>3.10461176520405E-4</c:v>
                </c:pt>
                <c:pt idx="5210">
                  <c:v>2.9872145597631899E-4</c:v>
                </c:pt>
                <c:pt idx="5211">
                  <c:v>2.12165093649589E-4</c:v>
                </c:pt>
                <c:pt idx="5212">
                  <c:v>7.2470667441631805E-5</c:v>
                </c:pt>
                <c:pt idx="5213">
                  <c:v>-8.5374487002463597E-5</c:v>
                </c:pt>
                <c:pt idx="5214">
                  <c:v>-2.2183707155192501E-4</c:v>
                </c:pt>
                <c:pt idx="5215">
                  <c:v>-3.0273918535392497E-4</c:v>
                </c:pt>
                <c:pt idx="5216">
                  <c:v>-3.07818392126476E-4</c:v>
                </c:pt>
                <c:pt idx="5217">
                  <c:v>-2.3580257302428001E-4</c:v>
                </c:pt>
                <c:pt idx="5218">
                  <c:v>-1.0472853669519E-4</c:v>
                </c:pt>
                <c:pt idx="5219">
                  <c:v>5.25754113378845E-5</c:v>
                </c:pt>
                <c:pt idx="5220">
                  <c:v>1.9671152144721301E-4</c:v>
                </c:pt>
                <c:pt idx="5221">
                  <c:v>2.9158001070040199E-4</c:v>
                </c:pt>
                <c:pt idx="5222">
                  <c:v>3.1342047744260999E-4</c:v>
                </c:pt>
                <c:pt idx="5223">
                  <c:v>2.5676284128983099E-4</c:v>
                </c:pt>
                <c:pt idx="5224">
                  <c:v>1.3579735869498699E-4</c:v>
                </c:pt>
                <c:pt idx="5225">
                  <c:v>-1.9179414810669799E-5</c:v>
                </c:pt>
                <c:pt idx="5226">
                  <c:v>-1.6935258489654301E-4</c:v>
                </c:pt>
                <c:pt idx="5227">
                  <c:v>-2.7711034950791302E-4</c:v>
                </c:pt>
                <c:pt idx="5228">
                  <c:v>-3.1546410801722098E-4</c:v>
                </c:pt>
                <c:pt idx="5229">
                  <c:v>-2.7480792367636902E-4</c:v>
                </c:pt>
                <c:pt idx="5230">
                  <c:v>-1.6532439006617701E-4</c:v>
                </c:pt>
                <c:pt idx="5231">
                  <c:v>-1.4434337365855E-5</c:v>
                </c:pt>
                <c:pt idx="5232">
                  <c:v>1.4007088467187401E-4</c:v>
                </c:pt>
                <c:pt idx="5233">
                  <c:v>2.5949448470684902E-4</c:v>
                </c:pt>
                <c:pt idx="5234">
                  <c:v>3.1392608126008001E-4</c:v>
                </c:pt>
                <c:pt idx="5235">
                  <c:v>2.8973294330570098E-4</c:v>
                </c:pt>
                <c:pt idx="5236">
                  <c:v>1.92974392327718E-4</c:v>
                </c:pt>
                <c:pt idx="5237">
                  <c:v>4.7884207665039303E-5</c:v>
                </c:pt>
                <c:pt idx="5238">
                  <c:v>-1.09198873859407E-4</c:v>
                </c:pt>
                <c:pt idx="5239">
                  <c:v>-2.3893242000513199E-4</c:v>
                </c:pt>
                <c:pt idx="5240">
                  <c:v>-3.0882385933144802E-4</c:v>
                </c:pt>
                <c:pt idx="5241">
                  <c:v>-3.0136844728406601E-4</c:v>
                </c:pt>
                <c:pt idx="5242">
                  <c:v>-2.18433438060272E-4</c:v>
                </c:pt>
                <c:pt idx="5243">
                  <c:v>-8.0790419211611297E-5</c:v>
                </c:pt>
                <c:pt idx="5244">
                  <c:v>7.7087061315972999E-5</c:v>
                </c:pt>
                <c:pt idx="5245">
                  <c:v>2.1565760912356101E-4</c:v>
                </c:pt>
                <c:pt idx="5246">
                  <c:v>3.00215370883474E-4</c:v>
                </c:pt>
                <c:pt idx="5247">
                  <c:v>3.0958233060466997E-4</c:v>
                </c:pt>
                <c:pt idx="5248">
                  <c:v>2.41412475116575E-4</c:v>
                </c:pt>
                <c:pt idx="5249">
                  <c:v>1.12779367621266E-4</c:v>
                </c:pt>
                <c:pt idx="5250">
                  <c:v>-4.4100032127193099E-5</c:v>
                </c:pt>
                <c:pt idx="5251">
                  <c:v>-1.8993430525265901E-4</c:v>
                </c:pt>
                <c:pt idx="5252">
                  <c:v>-2.88198353360709E-4</c:v>
                </c:pt>
                <c:pt idx="5253">
                  <c:v>-3.14281336016783E-4</c:v>
                </c:pt>
                <c:pt idx="5254">
                  <c:v>-2.61650608407589E-4</c:v>
                </c:pt>
                <c:pt idx="5255">
                  <c:v>-1.4348786276018201E-4</c:v>
                </c:pt>
                <c:pt idx="5256">
                  <c:v>1.06123082495894E-5</c:v>
                </c:pt>
                <c:pt idx="5257">
                  <c:v>1.6205456082427099E-4</c:v>
                </c:pt>
                <c:pt idx="5258">
                  <c:v>2.7290924332700302E-4</c:v>
                </c:pt>
                <c:pt idx="5259">
                  <c:v>3.1541211283245502E-4</c:v>
                </c:pt>
                <c:pt idx="5260">
                  <c:v>2.78918062004324E-4</c:v>
                </c:pt>
                <c:pt idx="5261">
                  <c:v>1.7256725226517101E-4</c:v>
                </c:pt>
                <c:pt idx="5262">
                  <c:v>2.2995903666694299E-5</c:v>
                </c:pt>
                <c:pt idx="5263">
                  <c:v>-1.3233491166133601E-4</c:v>
                </c:pt>
                <c:pt idx="5264">
                  <c:v>-2.5452162741759299E-4</c:v>
                </c:pt>
                <c:pt idx="5265">
                  <c:v>-3.1296182264956902E-4</c:v>
                </c:pt>
                <c:pt idx="5266">
                  <c:v>-2.9301878792476301E-4</c:v>
                </c:pt>
                <c:pt idx="5267">
                  <c:v>-1.99687380007608E-4</c:v>
                </c:pt>
                <c:pt idx="5268">
                  <c:v>-5.63430289969771E-5</c:v>
                </c:pt>
                <c:pt idx="5269">
                  <c:v>1.01112783152722E-4</c:v>
                </c:pt>
                <c:pt idx="5270">
                  <c:v>2.33244271503656E-4</c:v>
                </c:pt>
                <c:pt idx="5271">
                  <c:v>3.0695828511408498E-4</c:v>
                </c:pt>
                <c:pt idx="5272">
                  <c:v>3.0379269198673798E-4</c:v>
                </c:pt>
                <c:pt idx="5273">
                  <c:v>2.24540334558273E-4</c:v>
                </c:pt>
                <c:pt idx="5274">
                  <c:v>8.9050457392579998E-5</c:v>
                </c:pt>
                <c:pt idx="5275">
                  <c:v>-6.8742659256016097E-5</c:v>
                </c:pt>
                <c:pt idx="5276">
                  <c:v>-2.0931875044544499E-4</c:v>
                </c:pt>
                <c:pt idx="5277">
                  <c:v>-2.9746966206655601E-4</c:v>
                </c:pt>
                <c:pt idx="5278">
                  <c:v>-3.1111745145528897E-4</c:v>
                </c:pt>
                <c:pt idx="5279">
                  <c:v>-2.46843945094496E-4</c:v>
                </c:pt>
                <c:pt idx="5280">
                  <c:v>-1.20746841376123E-4</c:v>
                </c:pt>
                <c:pt idx="5281">
                  <c:v>3.5592057823921501E-5</c:v>
                </c:pt>
                <c:pt idx="5282">
                  <c:v>1.83016705344868E-4</c:v>
                </c:pt>
                <c:pt idx="5283">
                  <c:v>2.8460368365897901E-4</c:v>
                </c:pt>
                <c:pt idx="5284">
                  <c:v>3.1490990384762401E-4</c:v>
                </c:pt>
                <c:pt idx="5285">
                  <c:v>2.6634498505841598E-4</c:v>
                </c:pt>
                <c:pt idx="5286">
                  <c:v>1.51072312476996E-4</c:v>
                </c:pt>
                <c:pt idx="5287">
                  <c:v>-2.0373579488743998E-6</c:v>
                </c:pt>
                <c:pt idx="5288">
                  <c:v>-1.54636759437598E-4</c:v>
                </c:pt>
                <c:pt idx="5289">
                  <c:v>-2.6850642522836501E-4</c:v>
                </c:pt>
                <c:pt idx="5290">
                  <c:v>-3.15126991127755E-4</c:v>
                </c:pt>
                <c:pt idx="5291">
                  <c:v>-2.82822047193271E-4</c:v>
                </c:pt>
                <c:pt idx="5292">
                  <c:v>-1.7968256703862801E-4</c:v>
                </c:pt>
                <c:pt idx="5293">
                  <c:v>-3.1540473299440099E-5</c:v>
                </c:pt>
                <c:pt idx="5294">
                  <c:v>1.2450112764048399E-4</c:v>
                </c:pt>
                <c:pt idx="5295">
                  <c:v>2.4936064881392599E-4</c:v>
                </c:pt>
                <c:pt idx="5296">
                  <c:v>3.1176624857076098E-4</c:v>
                </c:pt>
                <c:pt idx="5297">
                  <c:v>2.96088057315655E-4</c:v>
                </c:pt>
                <c:pt idx="5298">
                  <c:v>2.06252775308886E-4</c:v>
                </c:pt>
                <c:pt idx="5299">
                  <c:v>6.4760206226681196E-5</c:v>
                </c:pt>
                <c:pt idx="5300">
                  <c:v>-9.2951958248149705E-5</c:v>
                </c:pt>
                <c:pt idx="5301">
                  <c:v>-2.2738372814764499E-4</c:v>
                </c:pt>
                <c:pt idx="5302">
                  <c:v>-3.0486583274632299E-4</c:v>
                </c:pt>
                <c:pt idx="5303">
                  <c:v>-3.0599239828336098E-4</c:v>
                </c:pt>
                <c:pt idx="5304">
                  <c:v>-2.30481269431305E-4</c:v>
                </c:pt>
                <c:pt idx="5305">
                  <c:v>-9.72446768481865E-5</c:v>
                </c:pt>
                <c:pt idx="5306">
                  <c:v>6.0347448313739197E-5</c:v>
                </c:pt>
                <c:pt idx="5307">
                  <c:v>2.0282518067709799E-4</c:v>
                </c:pt>
                <c:pt idx="5308">
                  <c:v>2.9450408830380498E-4</c:v>
                </c:pt>
                <c:pt idx="5309">
                  <c:v>3.1242262004409801E-4</c:v>
                </c:pt>
                <c:pt idx="5310">
                  <c:v>2.5209296846511901E-4</c:v>
                </c:pt>
                <c:pt idx="5311">
                  <c:v>1.28625069062812E-4</c:v>
                </c:pt>
                <c:pt idx="5312">
                  <c:v>-2.7057776818274899E-5</c:v>
                </c:pt>
                <c:pt idx="5313">
                  <c:v>-1.7596383464096399E-4</c:v>
                </c:pt>
                <c:pt idx="5314">
                  <c:v>-2.8079865847744398E-4</c:v>
                </c:pt>
                <c:pt idx="5315">
                  <c:v>-3.1530571634983502E-4</c:v>
                </c:pt>
                <c:pt idx="5316">
                  <c:v>-2.7084250154775302E-4</c:v>
                </c:pt>
                <c:pt idx="5317">
                  <c:v>-1.5854510204813701E-4</c:v>
                </c:pt>
                <c:pt idx="5318">
                  <c:v>-6.5390981981579397E-6</c:v>
                </c:pt>
                <c:pt idx="5319">
                  <c:v>1.4710466336117001E-4</c:v>
                </c:pt>
                <c:pt idx="5320">
                  <c:v>2.63905149410615E-4</c:v>
                </c:pt>
                <c:pt idx="5321">
                  <c:v>3.1460895364148102E-4</c:v>
                </c:pt>
                <c:pt idx="5322">
                  <c:v>2.8651699374058099E-4</c:v>
                </c:pt>
                <c:pt idx="5323">
                  <c:v>1.8666507533496499E-4</c:v>
                </c:pt>
                <c:pt idx="5324">
                  <c:v>4.0061730825649097E-5</c:v>
                </c:pt>
                <c:pt idx="5325">
                  <c:v>-1.16575322693886E-4</c:v>
                </c:pt>
                <c:pt idx="5326">
                  <c:v>-2.44015363463938E-4</c:v>
                </c:pt>
                <c:pt idx="5327">
                  <c:v>-3.1034024269303102E-4</c:v>
                </c:pt>
                <c:pt idx="5328">
                  <c:v>-2.9893848292855799E-4</c:v>
                </c:pt>
                <c:pt idx="5329">
                  <c:v>-2.1266572563491499E-4</c:v>
                </c:pt>
                <c:pt idx="5330">
                  <c:v>-7.3129518073625704E-5</c:v>
                </c:pt>
                <c:pt idx="5331">
                  <c:v>8.4722430951798098E-5</c:v>
                </c:pt>
                <c:pt idx="5332">
                  <c:v>2.21355121565539E-4</c:v>
                </c:pt>
                <c:pt idx="5333">
                  <c:v>3.0254804879571002E-4</c:v>
                </c:pt>
                <c:pt idx="5334">
                  <c:v>3.07965940333161E-4</c:v>
                </c:pt>
                <c:pt idx="5335">
                  <c:v>2.3625185163217899E-4</c:v>
                </c:pt>
                <c:pt idx="5336">
                  <c:v>1.05367021089832E-4</c:v>
                </c:pt>
                <c:pt idx="5337">
                  <c:v>-5.19076335340068E-5</c:v>
                </c:pt>
                <c:pt idx="5338">
                  <c:v>-1.96181699327673E-4</c:v>
                </c:pt>
                <c:pt idx="5339">
                  <c:v>-2.9132084150181698E-4</c:v>
                </c:pt>
                <c:pt idx="5340">
                  <c:v>-3.1349687169853402E-4</c:v>
                </c:pt>
                <c:pt idx="5341">
                  <c:v>-2.57155665584953E-4</c:v>
                </c:pt>
                <c:pt idx="5342">
                  <c:v>-1.36408227747688E-4</c:v>
                </c:pt>
                <c:pt idx="5343">
                  <c:v>1.8503496944195001E-5</c:v>
                </c:pt>
                <c:pt idx="5344">
                  <c:v>1.6878090603904299E-4</c:v>
                </c:pt>
                <c:pt idx="5345">
                  <c:v>2.7678609017568702E-4</c:v>
                </c:pt>
                <c:pt idx="5346">
                  <c:v>3.15468480971585E-4</c:v>
                </c:pt>
                <c:pt idx="5347">
                  <c:v>2.7513983368377299E-4</c:v>
                </c:pt>
                <c:pt idx="5348">
                  <c:v>1.6590070820624801E-4</c:v>
                </c:pt>
                <c:pt idx="5349">
                  <c:v>1.51107211851926E-5</c:v>
                </c:pt>
                <c:pt idx="5350">
                  <c:v>-1.3946383969680299E-4</c:v>
                </c:pt>
                <c:pt idx="5351">
                  <c:v>-2.5910881675588398E-4</c:v>
                </c:pt>
                <c:pt idx="5352">
                  <c:v>-3.1385838326405101E-4</c:v>
                </c:pt>
                <c:pt idx="5353">
                  <c:v>-2.9000017064768202E-4</c:v>
                </c:pt>
                <c:pt idx="5354">
                  <c:v>-1.93509616262151E-4</c:v>
                </c:pt>
                <c:pt idx="5355">
                  <c:v>-4.8553378037257301E-5</c:v>
                </c:pt>
                <c:pt idx="5356">
                  <c:v>1.08563354920357E-4</c:v>
                </c:pt>
                <c:pt idx="5357">
                  <c:v>2.38489722160009E-4</c:v>
                </c:pt>
                <c:pt idx="5358">
                  <c:v>3.0868485900185997E-4</c:v>
                </c:pt>
                <c:pt idx="5359">
                  <c:v>3.0156795796485499E-4</c:v>
                </c:pt>
                <c:pt idx="5360">
                  <c:v>2.1892149106375901E-4</c:v>
                </c:pt>
                <c:pt idx="5361">
                  <c:v>8.14447786354124E-5</c:v>
                </c:pt>
                <c:pt idx="5362">
                  <c:v>-7.6430283848900004E-5</c:v>
                </c:pt>
                <c:pt idx="5363">
                  <c:v>-2.1516290760419601E-4</c:v>
                </c:pt>
                <c:pt idx="5364">
                  <c:v>-3.00006646376248E-4</c:v>
                </c:pt>
                <c:pt idx="5365">
                  <c:v>-3.0971185945724903E-4</c:v>
                </c:pt>
                <c:pt idx="5366">
                  <c:v>-2.4184781602429401E-4</c:v>
                </c:pt>
                <c:pt idx="5367">
                  <c:v>-1.1341148675312599E-4</c:v>
                </c:pt>
                <c:pt idx="5368">
                  <c:v>4.3429452929147903E-5</c:v>
                </c:pt>
                <c:pt idx="5369">
                  <c:v>1.89393216708551E-4</c:v>
                </c:pt>
                <c:pt idx="5370">
                  <c:v>2.87922274453079E-4</c:v>
                </c:pt>
                <c:pt idx="5371">
                  <c:v>3.1433941242071597E-4</c:v>
                </c:pt>
                <c:pt idx="5372">
                  <c:v>2.6202829452744202E-4</c:v>
                </c:pt>
                <c:pt idx="5373">
                  <c:v>1.44090564764241E-4</c:v>
                </c:pt>
                <c:pt idx="5374">
                  <c:v>-9.9355408171318501E-6</c:v>
                </c:pt>
                <c:pt idx="5375">
                  <c:v>-1.6147322856523299E-4</c:v>
                </c:pt>
                <c:pt idx="5376">
                  <c:v>-2.7256894451198701E-4</c:v>
                </c:pt>
                <c:pt idx="5377">
                  <c:v>-3.1539807741073997E-4</c:v>
                </c:pt>
                <c:pt idx="5378">
                  <c:v>-2.7923380523434799E-4</c:v>
                </c:pt>
                <c:pt idx="5379">
                  <c:v>-1.73133694296247E-4</c:v>
                </c:pt>
                <c:pt idx="5380">
                  <c:v>-2.3671175578187098E-5</c:v>
                </c:pt>
                <c:pt idx="5381">
                  <c:v>1.31719935908742E-4</c:v>
                </c:pt>
                <c:pt idx="5382">
                  <c:v>2.5412097231616903E-4</c:v>
                </c:pt>
                <c:pt idx="5383">
                  <c:v>3.12875834754948E-4</c:v>
                </c:pt>
                <c:pt idx="5384">
                  <c:v>2.9326900343858403E-4</c:v>
                </c:pt>
                <c:pt idx="5385">
                  <c:v>2.00211130902211E-4</c:v>
                </c:pt>
                <c:pt idx="5386">
                  <c:v>5.7009138611693598E-5</c:v>
                </c:pt>
                <c:pt idx="5387">
                  <c:v>-1.0047114610314301E-4</c:v>
                </c:pt>
                <c:pt idx="5388">
                  <c:v>-2.3278780899870701E-4</c:v>
                </c:pt>
                <c:pt idx="5389">
                  <c:v>-3.0680132101981999E-4</c:v>
                </c:pt>
                <c:pt idx="5390">
                  <c:v>-3.0397453893430001E-4</c:v>
                </c:pt>
                <c:pt idx="5391">
                  <c:v>-2.2501544785154701E-4</c:v>
                </c:pt>
                <c:pt idx="5392">
                  <c:v>-8.96998419598784E-5</c:v>
                </c:pt>
                <c:pt idx="5393">
                  <c:v>6.8081645808063006E-5</c:v>
                </c:pt>
                <c:pt idx="5394">
                  <c:v>2.0881166303550699E-4</c:v>
                </c:pt>
                <c:pt idx="5395">
                  <c:v>2.9724350388219399E-4</c:v>
                </c:pt>
                <c:pt idx="5396">
                  <c:v>3.1122886521675998E-4</c:v>
                </c:pt>
                <c:pt idx="5397">
                  <c:v>2.4726502653407798E-4</c:v>
                </c:pt>
                <c:pt idx="5398">
                  <c:v>1.21372128035074E-4</c:v>
                </c:pt>
                <c:pt idx="5399">
                  <c:v>-3.4919172868332803E-5</c:v>
                </c:pt>
                <c:pt idx="5400">
                  <c:v>-1.8246475030404401E-4</c:v>
                </c:pt>
                <c:pt idx="5401">
                  <c:v>-2.8431089909697501E-4</c:v>
                </c:pt>
                <c:pt idx="5402">
                  <c:v>-3.1494961947429702E-4</c:v>
                </c:pt>
                <c:pt idx="5403">
                  <c:v>-2.6670725384868901E-4</c:v>
                </c:pt>
                <c:pt idx="5404">
                  <c:v>-1.51666401964991E-4</c:v>
                </c:pt>
                <c:pt idx="5405">
                  <c:v>1.36024116088814E-6</c:v>
                </c:pt>
                <c:pt idx="5406">
                  <c:v>1.5404620344970001E-4</c:v>
                </c:pt>
                <c:pt idx="5407">
                  <c:v>2.68150338451267E-4</c:v>
                </c:pt>
                <c:pt idx="5408">
                  <c:v>3.1509455770378298E-4</c:v>
                </c:pt>
                <c:pt idx="5409">
                  <c:v>2.8312139027466198E-4</c:v>
                </c:pt>
                <c:pt idx="5410">
                  <c:v>1.8023871429365801E-4</c:v>
                </c:pt>
                <c:pt idx="5411">
                  <c:v>3.2214134197998898E-5</c:v>
                </c:pt>
                <c:pt idx="5412">
                  <c:v>-1.2387867564952901E-4</c:v>
                </c:pt>
                <c:pt idx="5413">
                  <c:v>-2.4894530269312001E-4</c:v>
                </c:pt>
                <c:pt idx="5414">
                  <c:v>-3.1166203433268197E-4</c:v>
                </c:pt>
                <c:pt idx="5415">
                  <c:v>-2.9632107606272702E-4</c:v>
                </c:pt>
                <c:pt idx="5416">
                  <c:v>-2.0676466605036199E-4</c:v>
                </c:pt>
                <c:pt idx="5417">
                  <c:v>-6.5422762750818396E-5</c:v>
                </c:pt>
                <c:pt idx="5418">
                  <c:v>9.2304677333023507E-5</c:v>
                </c:pt>
                <c:pt idx="5419">
                  <c:v>2.26913838362163E-4</c:v>
                </c:pt>
                <c:pt idx="5420">
                  <c:v>3.0469102090224201E-4</c:v>
                </c:pt>
                <c:pt idx="5421">
                  <c:v>3.0615644709148702E-4</c:v>
                </c:pt>
                <c:pt idx="5422">
                  <c:v>2.30943091849957E-4</c:v>
                </c:pt>
                <c:pt idx="5423">
                  <c:v>9.7888606587674901E-5</c:v>
                </c:pt>
                <c:pt idx="5424">
                  <c:v>-5.96826874513192E-5</c:v>
                </c:pt>
                <c:pt idx="5425">
                  <c:v>-2.02306082173617E-4</c:v>
                </c:pt>
                <c:pt idx="5426">
                  <c:v>-2.9426066359971301E-4</c:v>
                </c:pt>
                <c:pt idx="5427">
                  <c:v>-3.1251583636663098E-4</c:v>
                </c:pt>
                <c:pt idx="5428">
                  <c:v>-2.5249947920802802E-4</c:v>
                </c:pt>
                <c:pt idx="5429">
                  <c:v>-1.29243061088725E-4</c:v>
                </c:pt>
                <c:pt idx="5430">
                  <c:v>2.63830834459916E-5</c:v>
                </c:pt>
                <c:pt idx="5431">
                  <c:v>1.7540142106289299E-4</c:v>
                </c:pt>
                <c:pt idx="5432">
                  <c:v>2.8048938466317298E-4</c:v>
                </c:pt>
                <c:pt idx="5433">
                  <c:v>3.1532704184474502E-4</c:v>
                </c:pt>
                <c:pt idx="5434">
                  <c:v>2.7118908524934802E-4</c:v>
                </c:pt>
                <c:pt idx="5435">
                  <c:v>1.59130139918305E-4</c:v>
                </c:pt>
                <c:pt idx="5436">
                  <c:v>7.2160638730031103E-6</c:v>
                </c:pt>
                <c:pt idx="5437">
                  <c:v>-1.4650532013450301E-4</c:v>
                </c:pt>
                <c:pt idx="5438">
                  <c:v>-2.63533537861299E-4</c:v>
                </c:pt>
                <c:pt idx="5439">
                  <c:v>-3.1455814618735399E-4</c:v>
                </c:pt>
                <c:pt idx="5440">
                  <c:v>-2.86799715423716E-4</c:v>
                </c:pt>
                <c:pt idx="5441">
                  <c:v>-1.8721051675594201E-4</c:v>
                </c:pt>
                <c:pt idx="5442">
                  <c:v>-4.0733282796911801E-5</c:v>
                </c:pt>
                <c:pt idx="5443">
                  <c:v>1.15945854529546E-4</c:v>
                </c:pt>
                <c:pt idx="5444">
                  <c:v>2.4358563331321699E-4</c:v>
                </c:pt>
                <c:pt idx="5445">
                  <c:v>3.1021787913802898E-4</c:v>
                </c:pt>
                <c:pt idx="5446">
                  <c:v>2.9915413268071498E-4</c:v>
                </c:pt>
                <c:pt idx="5447">
                  <c:v>2.1316537787600799E-4</c:v>
                </c:pt>
                <c:pt idx="5448">
                  <c:v>7.3788031800255496E-5</c:v>
                </c:pt>
                <c:pt idx="5449">
                  <c:v>-8.4069984587587998E-5</c:v>
                </c:pt>
                <c:pt idx="5450">
                  <c:v>-2.2087215180314901E-4</c:v>
                </c:pt>
                <c:pt idx="5451">
                  <c:v>-3.02355518408257E-4</c:v>
                </c:pt>
                <c:pt idx="5452">
                  <c:v>-3.0811206975055498E-4</c:v>
                </c:pt>
                <c:pt idx="5453">
                  <c:v>-2.36700041835312E-4</c:v>
                </c:pt>
                <c:pt idx="5454">
                  <c:v>-1.0600502006196E-4</c:v>
                </c:pt>
                <c:pt idx="5455">
                  <c:v>5.12396165933124E-5</c:v>
                </c:pt>
                <c:pt idx="5456">
                  <c:v>1.9565097340528499E-4</c:v>
                </c:pt>
                <c:pt idx="5457">
                  <c:v>2.9106033019738202E-4</c:v>
                </c:pt>
                <c:pt idx="5458">
                  <c:v>3.1357182168434303E-4</c:v>
                </c:pt>
                <c:pt idx="5459">
                  <c:v>2.5754730517210298E-4</c:v>
                </c:pt>
                <c:pt idx="5460">
                  <c:v>1.37018468372023E-4</c:v>
                </c:pt>
                <c:pt idx="5461">
                  <c:v>-1.7827493832698499E-5</c:v>
                </c:pt>
                <c:pt idx="5462">
                  <c:v>-1.6820844961327799E-4</c:v>
                </c:pt>
                <c:pt idx="5463">
                  <c:v>-2.76460555698748E-4</c:v>
                </c:pt>
                <c:pt idx="5464">
                  <c:v>-3.1547140057268998E-4</c:v>
                </c:pt>
                <c:pt idx="5465">
                  <c:v>-2.75470476130714E-4</c:v>
                </c:pt>
                <c:pt idx="5466">
                  <c:v>-1.6647626204703201E-4</c:v>
                </c:pt>
                <c:pt idx="5467">
                  <c:v>-1.5787035389918399E-5</c:v>
                </c:pt>
                <c:pt idx="5468">
                  <c:v>1.3885615221625799E-4</c:v>
                </c:pt>
                <c:pt idx="5469">
                  <c:v>2.58721955098841E-4</c:v>
                </c:pt>
                <c:pt idx="5470">
                  <c:v>3.1378923933243302E-4</c:v>
                </c:pt>
                <c:pt idx="5471">
                  <c:v>2.9026606196809999E-4</c:v>
                </c:pt>
                <c:pt idx="5472">
                  <c:v>1.9404394870393599E-4</c:v>
                </c:pt>
                <c:pt idx="5473">
                  <c:v>4.92223247256068E-5</c:v>
                </c:pt>
                <c:pt idx="5474">
                  <c:v>-1.07927335833384E-4</c:v>
                </c:pt>
                <c:pt idx="5475">
                  <c:v>-2.3804592560032099E-4</c:v>
                </c:pt>
                <c:pt idx="5476">
                  <c:v>-3.0854443657094498E-4</c:v>
                </c:pt>
                <c:pt idx="5477">
                  <c:v>-3.0176607933165298E-4</c:v>
                </c:pt>
                <c:pt idx="5478">
                  <c:v>-2.1940853550290001E-4</c:v>
                </c:pt>
                <c:pt idx="5479">
                  <c:v>-8.2098762845708503E-5</c:v>
                </c:pt>
                <c:pt idx="5480">
                  <c:v>7.5773154269940404E-5</c:v>
                </c:pt>
                <c:pt idx="5481">
                  <c:v>2.1466721483615999E-4</c:v>
                </c:pt>
                <c:pt idx="5482">
                  <c:v>2.99796539747944E-4</c:v>
                </c:pt>
                <c:pt idx="5483">
                  <c:v>3.0983996147714401E-4</c:v>
                </c:pt>
                <c:pt idx="5484">
                  <c:v>2.4228204274681699E-4</c:v>
                </c:pt>
                <c:pt idx="5485">
                  <c:v>1.14043083401874E-4</c:v>
                </c:pt>
                <c:pt idx="5486">
                  <c:v>-4.2758673652994301E-5</c:v>
                </c:pt>
                <c:pt idx="5487">
                  <c:v>-1.88851255635917E-4</c:v>
                </c:pt>
                <c:pt idx="5488">
                  <c:v>-2.8764486909668799E-4</c:v>
                </c:pt>
                <c:pt idx="5489">
                  <c:v>-3.1439604067297501E-4</c:v>
                </c:pt>
                <c:pt idx="5490">
                  <c:v>-2.6240477349127498E-4</c:v>
                </c:pt>
                <c:pt idx="5491">
                  <c:v>-1.4469260294765101E-4</c:v>
                </c:pt>
                <c:pt idx="5492">
                  <c:v>9.2587276119533901E-6</c:v>
                </c:pt>
                <c:pt idx="5493">
                  <c:v>1.6089115240416801E-4</c:v>
                </c:pt>
                <c:pt idx="5494">
                  <c:v>2.7222738998051202E-4</c:v>
                </c:pt>
                <c:pt idx="5495">
                  <c:v>3.1538258896011398E-4</c:v>
                </c:pt>
                <c:pt idx="5496">
                  <c:v>2.79548262043114E-4</c:v>
                </c:pt>
                <c:pt idx="5497">
                  <c:v>1.736993387059E-4</c:v>
                </c:pt>
                <c:pt idx="5498">
                  <c:v>2.4346338437327198E-5</c:v>
                </c:pt>
                <c:pt idx="5499">
                  <c:v>-1.31104353326593E-4</c:v>
                </c:pt>
                <c:pt idx="5500">
                  <c:v>-2.5371914648750698E-4</c:v>
                </c:pt>
                <c:pt idx="5501">
                  <c:v>-3.1278840545130902E-4</c:v>
                </c:pt>
                <c:pt idx="5502">
                  <c:v>-2.9351786787143501E-4</c:v>
                </c:pt>
                <c:pt idx="5503">
                  <c:v>-2.0073395943050201E-4</c:v>
                </c:pt>
                <c:pt idx="5504">
                  <c:v>-5.7674985587121699E-5</c:v>
                </c:pt>
                <c:pt idx="5505">
                  <c:v>9.9829046186188997E-5</c:v>
                </c:pt>
                <c:pt idx="5506">
                  <c:v>2.3233027404772599E-4</c:v>
                </c:pt>
                <c:pt idx="5507">
                  <c:v>3.0664294350162701E-4</c:v>
                </c:pt>
                <c:pt idx="5508">
                  <c:v>3.0415498548082802E-4</c:v>
                </c:pt>
                <c:pt idx="5509">
                  <c:v>2.2548952450581101E-4</c:v>
                </c:pt>
                <c:pt idx="5510">
                  <c:v>9.0348813282858101E-5</c:v>
                </c:pt>
                <c:pt idx="5511">
                  <c:v>-6.7420318710133197E-5</c:v>
                </c:pt>
                <c:pt idx="5512">
                  <c:v>-2.0830361363687801E-4</c:v>
                </c:pt>
                <c:pt idx="5513">
                  <c:v>-2.9701597630646398E-4</c:v>
                </c:pt>
                <c:pt idx="5514">
                  <c:v>-3.1133884515674801E-4</c:v>
                </c:pt>
                <c:pt idx="5515">
                  <c:v>-2.47684968831548E-4</c:v>
                </c:pt>
                <c:pt idx="5516">
                  <c:v>-1.2199685553649199E-4</c:v>
                </c:pt>
                <c:pt idx="5517">
                  <c:v>3.4246127041225301E-5</c:v>
                </c:pt>
                <c:pt idx="5518">
                  <c:v>1.81911954653919E-4</c:v>
                </c:pt>
                <c:pt idx="5519">
                  <c:v>2.8401680472370098E-4</c:v>
                </c:pt>
                <c:pt idx="5520">
                  <c:v>3.14987884138091E-4</c:v>
                </c:pt>
                <c:pt idx="5521">
                  <c:v>2.6706829392712501E-4</c:v>
                </c:pt>
                <c:pt idx="5522">
                  <c:v>1.52259792730697E-4</c:v>
                </c:pt>
                <c:pt idx="5523">
                  <c:v>-6.8311810631415902E-7</c:v>
                </c:pt>
                <c:pt idx="5524">
                  <c:v>-1.53454937775842E-4</c:v>
                </c:pt>
                <c:pt idx="5525">
                  <c:v>-2.67793016314088E-4</c:v>
                </c:pt>
                <c:pt idx="5526">
                  <c:v>-3.1506067264920601E-4</c:v>
                </c:pt>
                <c:pt idx="5527">
                  <c:v>-2.83419429024813E-4</c:v>
                </c:pt>
                <c:pt idx="5528">
                  <c:v>-1.80794031194663E-4</c:v>
                </c:pt>
                <c:pt idx="5529">
                  <c:v>-3.2887646687065997E-5</c:v>
                </c:pt>
                <c:pt idx="5530">
                  <c:v>1.2325565295345499E-4</c:v>
                </c:pt>
                <c:pt idx="5531">
                  <c:v>2.4852880968922401E-4</c:v>
                </c:pt>
                <c:pt idx="5532">
                  <c:v>3.1155638427752299E-4</c:v>
                </c:pt>
                <c:pt idx="5533">
                  <c:v>2.9655272966802598E-4</c:v>
                </c:pt>
                <c:pt idx="5534">
                  <c:v>2.0727560423359801E-4</c:v>
                </c:pt>
                <c:pt idx="5535">
                  <c:v>6.6085017874368206E-5</c:v>
                </c:pt>
                <c:pt idx="5536">
                  <c:v>-9.1656971173184804E-5</c:v>
                </c:pt>
                <c:pt idx="5537">
                  <c:v>-2.26442903191844E-4</c:v>
                </c:pt>
                <c:pt idx="5538">
                  <c:v>-3.0451480535632002E-4</c:v>
                </c:pt>
                <c:pt idx="5539">
                  <c:v>-3.0631908544659901E-4</c:v>
                </c:pt>
                <c:pt idx="5540">
                  <c:v>-2.3140385032113E-4</c:v>
                </c:pt>
                <c:pt idx="5541">
                  <c:v>-9.8532085357466102E-5</c:v>
                </c:pt>
                <c:pt idx="5542">
                  <c:v>5.9017651632656703E-5</c:v>
                </c:pt>
                <c:pt idx="5543">
                  <c:v>2.0178605165245E-4</c:v>
                </c:pt>
                <c:pt idx="5544">
                  <c:v>2.9401588324610203E-4</c:v>
                </c:pt>
                <c:pt idx="5545">
                  <c:v>3.1260761293864701E-4</c:v>
                </c:pt>
                <c:pt idx="5546">
                  <c:v>2.5290482669386801E-4</c:v>
                </c:pt>
                <c:pt idx="5547">
                  <c:v>1.2986045769596699E-4</c:v>
                </c:pt>
                <c:pt idx="5548">
                  <c:v>-2.57082685276821E-5</c:v>
                </c:pt>
                <c:pt idx="5549">
                  <c:v>-1.74838199416053E-4</c:v>
                </c:pt>
                <c:pt idx="5550">
                  <c:v>-2.8017881864322798E-4</c:v>
                </c:pt>
                <c:pt idx="5551">
                  <c:v>-3.1534691463800199E-4</c:v>
                </c:pt>
                <c:pt idx="5552">
                  <c:v>-2.7153441959145401E-4</c:v>
                </c:pt>
                <c:pt idx="5553">
                  <c:v>-1.5971444468098001E-4</c:v>
                </c:pt>
                <c:pt idx="5554">
                  <c:v>-7.8929963036718397E-6</c:v>
                </c:pt>
                <c:pt idx="5555">
                  <c:v>1.4590530196248501E-4</c:v>
                </c:pt>
                <c:pt idx="5556">
                  <c:v>2.63160712221357E-4</c:v>
                </c:pt>
                <c:pt idx="5557">
                  <c:v>3.1450588957385297E-4</c:v>
                </c:pt>
                <c:pt idx="5558">
                  <c:v>2.8708111582968402E-4</c:v>
                </c:pt>
                <c:pt idx="5559">
                  <c:v>1.87755095704023E-4</c:v>
                </c:pt>
                <c:pt idx="5560">
                  <c:v>4.1404647111236597E-5</c:v>
                </c:pt>
                <c:pt idx="5561">
                  <c:v>-1.15315852206342E-4</c:v>
                </c:pt>
                <c:pt idx="5562">
                  <c:v>-2.43154780971231E-4</c:v>
                </c:pt>
                <c:pt idx="5563">
                  <c:v>-3.1009408641912502E-4</c:v>
                </c:pt>
                <c:pt idx="5564">
                  <c:v>-2.9936840423929698E-4</c:v>
                </c:pt>
                <c:pt idx="5565">
                  <c:v>-2.1366404807098501E-4</c:v>
                </c:pt>
                <c:pt idx="5566">
                  <c:v>-7.4446205587769802E-5</c:v>
                </c:pt>
                <c:pt idx="5567">
                  <c:v>8.3417150915632995E-5</c:v>
                </c:pt>
                <c:pt idx="5568">
                  <c:v>2.2038816448978E-4</c:v>
                </c:pt>
                <c:pt idx="5569">
                  <c:v>3.02161595078547E-4</c:v>
                </c:pt>
                <c:pt idx="5570">
                  <c:v>3.0825677970544298E-4</c:v>
                </c:pt>
                <c:pt idx="5571">
                  <c:v>2.3714714156887999E-4</c:v>
                </c:pt>
                <c:pt idx="5572">
                  <c:v>1.06642530672331E-4</c:v>
                </c:pt>
                <c:pt idx="5573">
                  <c:v>-5.0571363593334003E-5</c:v>
                </c:pt>
                <c:pt idx="5574">
                  <c:v>-1.95119346125085E-4</c:v>
                </c:pt>
                <c:pt idx="5575">
                  <c:v>-2.9079847798726299E-4</c:v>
                </c:pt>
                <c:pt idx="5576">
                  <c:v>-3.13645327054742E-4</c:v>
                </c:pt>
                <c:pt idx="5577">
                  <c:v>-2.5793775824701001E-4</c:v>
                </c:pt>
                <c:pt idx="5578">
                  <c:v>-1.3762807775663199E-4</c:v>
                </c:pt>
                <c:pt idx="5579">
                  <c:v>1.7151408590504599E-5</c:v>
                </c:pt>
                <c:pt idx="5580">
                  <c:v>1.6763521825653499E-4</c:v>
                </c:pt>
                <c:pt idx="5581">
                  <c:v>2.76133747576821E-4</c:v>
                </c:pt>
                <c:pt idx="5582">
                  <c:v>3.1547286680708701E-4</c:v>
                </c:pt>
                <c:pt idx="5583">
                  <c:v>2.7579984949393301E-4</c:v>
                </c:pt>
                <c:pt idx="5584">
                  <c:v>1.67051048936972E-4</c:v>
                </c:pt>
                <c:pt idx="5585">
                  <c:v>1.6463276864274201E-5</c:v>
                </c:pt>
                <c:pt idx="5586">
                  <c:v>-1.3824782502983599E-4</c:v>
                </c:pt>
                <c:pt idx="5587">
                  <c:v>-2.58333901517981E-4</c:v>
                </c:pt>
                <c:pt idx="5588">
                  <c:v>-3.1371864978377002E-4</c:v>
                </c:pt>
                <c:pt idx="5589">
                  <c:v>-2.9053061604200202E-4</c:v>
                </c:pt>
                <c:pt idx="5590">
                  <c:v>-1.9457738719142099E-4</c:v>
                </c:pt>
                <c:pt idx="5591">
                  <c:v>-4.9891044648271998E-5</c:v>
                </c:pt>
                <c:pt idx="5592">
                  <c:v>1.0729081952860801E-4</c:v>
                </c:pt>
                <c:pt idx="5593">
                  <c:v>2.37601032370626E-4</c:v>
                </c:pt>
                <c:pt idx="5594">
                  <c:v>3.0840259268562502E-4</c:v>
                </c:pt>
                <c:pt idx="5595">
                  <c:v>3.0196281047172198E-4</c:v>
                </c:pt>
                <c:pt idx="5596">
                  <c:v>2.1989456913389701E-4</c:v>
                </c:pt>
                <c:pt idx="5597">
                  <c:v>8.2752368829615907E-5</c:v>
                </c:pt>
                <c:pt idx="5598">
                  <c:v>-7.5115675606469303E-5</c:v>
                </c:pt>
                <c:pt idx="5599">
                  <c:v>-2.1417053310309299E-4</c:v>
                </c:pt>
                <c:pt idx="5600">
                  <c:v>-2.9958505196651703E-4</c:v>
                </c:pt>
                <c:pt idx="5601">
                  <c:v>-3.0996663607419002E-4</c:v>
                </c:pt>
                <c:pt idx="5602">
                  <c:v>-2.4271515328367499E-4</c:v>
                </c:pt>
                <c:pt idx="5603">
                  <c:v>-1.14674154657765E-4</c:v>
                </c:pt>
                <c:pt idx="5604">
                  <c:v>4.2087697388991199E-5</c:v>
                </c:pt>
                <c:pt idx="5605">
                  <c:v>1.88308424531555E-4</c:v>
                </c:pt>
                <c:pt idx="5606">
                  <c:v>2.8736613856953502E-4</c:v>
                </c:pt>
                <c:pt idx="5607">
                  <c:v>3.1445122051267403E-4</c:v>
                </c:pt>
                <c:pt idx="5608">
                  <c:v>2.62780043564663E-4</c:v>
                </c:pt>
                <c:pt idx="5609">
                  <c:v>1.4529397453684199E-4</c:v>
                </c:pt>
                <c:pt idx="5610">
                  <c:v>-8.5818717521114102E-6</c:v>
                </c:pt>
                <c:pt idx="5611">
                  <c:v>-1.60308335022682E-4</c:v>
                </c:pt>
                <c:pt idx="5612">
                  <c:v>-2.7188458130610998E-4</c:v>
                </c:pt>
                <c:pt idx="5613">
                  <c:v>-3.1536564755193098E-4</c:v>
                </c:pt>
                <c:pt idx="5614">
                  <c:v>-2.7986143098192702E-4</c:v>
                </c:pt>
                <c:pt idx="5615">
                  <c:v>-1.74264182888224E-4</c:v>
                </c:pt>
                <c:pt idx="5616">
                  <c:v>-2.5021389133660299E-5</c:v>
                </c:pt>
                <c:pt idx="5617">
                  <c:v>1.30488166750858E-4</c:v>
                </c:pt>
                <c:pt idx="5618">
                  <c:v>2.5331615178280698E-4</c:v>
                </c:pt>
                <c:pt idx="5619">
                  <c:v>3.1269953514143398E-4</c:v>
                </c:pt>
                <c:pt idx="5620">
                  <c:v>2.9376538007680502E-4</c:v>
                </c:pt>
                <c:pt idx="5621">
                  <c:v>2.01255863183827E-4</c:v>
                </c:pt>
                <c:pt idx="5622">
                  <c:v>5.8340566855725899E-5</c:v>
                </c:pt>
                <c:pt idx="5623">
                  <c:v>-9.9186486359993697E-5</c:v>
                </c:pt>
                <c:pt idx="5624">
                  <c:v>-2.3187166875856299E-4</c:v>
                </c:pt>
                <c:pt idx="5625">
                  <c:v>-3.06483153289146E-4</c:v>
                </c:pt>
                <c:pt idx="5626">
                  <c:v>-3.0433403079501299E-4</c:v>
                </c:pt>
                <c:pt idx="5627">
                  <c:v>-2.25962562337007E-4</c:v>
                </c:pt>
                <c:pt idx="5628">
                  <c:v>-9.0997368371728706E-5</c:v>
                </c:pt>
                <c:pt idx="5629">
                  <c:v>6.6758681008939304E-5</c:v>
                </c:pt>
                <c:pt idx="5630">
                  <c:v>2.0779460459012801E-4</c:v>
                </c:pt>
                <c:pt idx="5631">
                  <c:v>2.9678708038757801E-4</c:v>
                </c:pt>
                <c:pt idx="5632">
                  <c:v>3.1144739076857799E-4</c:v>
                </c:pt>
                <c:pt idx="5633">
                  <c:v>2.4810377005224501E-4</c:v>
                </c:pt>
                <c:pt idx="5634">
                  <c:v>1.2262102100227699E-4</c:v>
                </c:pt>
                <c:pt idx="5635">
                  <c:v>-3.3572923443299499E-5</c:v>
                </c:pt>
                <c:pt idx="5636">
                  <c:v>-1.8135832094120499E-4</c:v>
                </c:pt>
                <c:pt idx="5637">
                  <c:v>-2.8372140189404199E-4</c:v>
                </c:pt>
                <c:pt idx="5638">
                  <c:v>-3.1502469766272101E-4</c:v>
                </c:pt>
                <c:pt idx="5639">
                  <c:v>-2.6742810363042602E-4</c:v>
                </c:pt>
                <c:pt idx="5640">
                  <c:v>-1.5285248204038E-4</c:v>
                </c:pt>
                <c:pt idx="5641">
                  <c:v>5.9919046366013096E-9</c:v>
                </c:pt>
                <c:pt idx="5642">
                  <c:v>1.52862965139966E-4</c:v>
                </c:pt>
                <c:pt idx="5643">
                  <c:v>2.67434460463001E-4</c:v>
                </c:pt>
                <c:pt idx="5644">
                  <c:v>3.15025336120131E-4</c:v>
                </c:pt>
                <c:pt idx="5645">
                  <c:v>2.83716162070669E-4</c:v>
                </c:pt>
                <c:pt idx="5646">
                  <c:v>1.81348515183318E-4</c:v>
                </c:pt>
                <c:pt idx="5647">
                  <c:v>3.3561007663791198E-5</c:v>
                </c:pt>
                <c:pt idx="5648">
                  <c:v>-1.2263206242250799E-4</c:v>
                </c:pt>
                <c:pt idx="5649">
                  <c:v>-2.4811117172100598E-4</c:v>
                </c:pt>
                <c:pt idx="5650">
                  <c:v>-3.1144929889201199E-4</c:v>
                </c:pt>
                <c:pt idx="5651">
                  <c:v>-2.96783017064332E-4</c:v>
                </c:pt>
                <c:pt idx="5652">
                  <c:v>-2.0778558750471701E-4</c:v>
                </c:pt>
                <c:pt idx="5653">
                  <c:v>-6.6746968546342806E-5</c:v>
                </c:pt>
                <c:pt idx="5654">
                  <c:v>9.1008842752595106E-5</c:v>
                </c:pt>
                <c:pt idx="5655">
                  <c:v>2.2597092480627299E-4</c:v>
                </c:pt>
                <c:pt idx="5656">
                  <c:v>3.0433718692037502E-4</c:v>
                </c:pt>
                <c:pt idx="5657">
                  <c:v>3.0648031259942701E-4</c:v>
                </c:pt>
                <c:pt idx="5658">
                  <c:v>2.3186354272212501E-4</c:v>
                </c:pt>
                <c:pt idx="5659">
                  <c:v>9.9175110193074295E-5</c:v>
                </c:pt>
                <c:pt idx="5660">
                  <c:v>-5.83523439215501E-5</c:v>
                </c:pt>
                <c:pt idx="5661">
                  <c:v>-2.0126509150936099E-4</c:v>
                </c:pt>
                <c:pt idx="5662">
                  <c:v>-2.9376974837066902E-4</c:v>
                </c:pt>
                <c:pt idx="5663">
                  <c:v>-3.1269794933733202E-4</c:v>
                </c:pt>
                <c:pt idx="5664">
                  <c:v>-2.53309009055214E-4</c:v>
                </c:pt>
                <c:pt idx="5665">
                  <c:v>-1.3047725604020999E-4</c:v>
                </c:pt>
                <c:pt idx="5666">
                  <c:v>2.5033335172196999E-5</c:v>
                </c:pt>
                <c:pt idx="5667">
                  <c:v>1.7427417229519E-4</c:v>
                </c:pt>
                <c:pt idx="5668">
                  <c:v>2.79866961848378E-4</c:v>
                </c:pt>
                <c:pt idx="5669">
                  <c:v>3.1536533463805301E-4</c:v>
                </c:pt>
                <c:pt idx="5670">
                  <c:v>2.7187850298312501E-4</c:v>
                </c:pt>
                <c:pt idx="5671">
                  <c:v>1.60298013644288E-4</c:v>
                </c:pt>
                <c:pt idx="5672">
                  <c:v>8.5698923715577808E-6</c:v>
                </c:pt>
                <c:pt idx="5673">
                  <c:v>-1.45304611609382E-4</c:v>
                </c:pt>
                <c:pt idx="5674">
                  <c:v>-2.6278667420838399E-4</c:v>
                </c:pt>
                <c:pt idx="5675">
                  <c:v>-3.1445218404172202E-4</c:v>
                </c:pt>
                <c:pt idx="5676">
                  <c:v>-2.8736119366208298E-4</c:v>
                </c:pt>
                <c:pt idx="5677">
                  <c:v>-1.8829880967034999E-4</c:v>
                </c:pt>
                <c:pt idx="5678">
                  <c:v>-4.2075820675669098E-5</c:v>
                </c:pt>
                <c:pt idx="5679">
                  <c:v>1.14685318626675E-4</c:v>
                </c:pt>
                <c:pt idx="5680">
                  <c:v>2.4272280842290301E-4</c:v>
                </c:pt>
                <c:pt idx="5681">
                  <c:v>3.09968865106629E-4</c:v>
                </c:pt>
                <c:pt idx="5682">
                  <c:v>2.99581296617163E-4</c:v>
                </c:pt>
                <c:pt idx="5683">
                  <c:v>2.1416173392248801E-4</c:v>
                </c:pt>
                <c:pt idx="5684">
                  <c:v>7.5104036403983104E-5</c:v>
                </c:pt>
                <c:pt idx="5685">
                  <c:v>-8.2763932943516705E-5</c:v>
                </c:pt>
                <c:pt idx="5686">
                  <c:v>-2.1990316185514701E-4</c:v>
                </c:pt>
                <c:pt idx="5687">
                  <c:v>-3.0196627969998E-4</c:v>
                </c:pt>
                <c:pt idx="5688">
                  <c:v>-3.0840006953115098E-4</c:v>
                </c:pt>
                <c:pt idx="5689">
                  <c:v>-2.3759314877311099E-4</c:v>
                </c:pt>
                <c:pt idx="5690">
                  <c:v>-1.07279549983956E-4</c:v>
                </c:pt>
                <c:pt idx="5691">
                  <c:v>4.9902877612692002E-5</c:v>
                </c:pt>
                <c:pt idx="5692">
                  <c:v>1.94586819936264E-4</c:v>
                </c:pt>
                <c:pt idx="5693">
                  <c:v>2.9053528607780502E-4</c:v>
                </c:pt>
                <c:pt idx="5694">
                  <c:v>3.1371738747109501E-4</c:v>
                </c:pt>
                <c:pt idx="5695">
                  <c:v>2.5832702301086902E-4</c:v>
                </c:pt>
                <c:pt idx="5696">
                  <c:v>1.38237053093064E-4</c:v>
                </c:pt>
                <c:pt idx="5697">
                  <c:v>-1.6475244332316898E-5</c:v>
                </c:pt>
                <c:pt idx="5698">
                  <c:v>-1.67061214609674E-4</c:v>
                </c:pt>
                <c:pt idx="5699">
                  <c:v>-2.7580566731550299E-4</c:v>
                </c:pt>
                <c:pt idx="5700">
                  <c:v>-3.1547287966802101E-4</c:v>
                </c:pt>
                <c:pt idx="5701">
                  <c:v>-2.7612795225601903E-4</c:v>
                </c:pt>
                <c:pt idx="5702">
                  <c:v>-1.6762506622804301E-4</c:v>
                </c:pt>
                <c:pt idx="5703">
                  <c:v>-1.71394424928371E-5</c:v>
                </c:pt>
                <c:pt idx="5704">
                  <c:v>1.3763886094008101E-4</c:v>
                </c:pt>
                <c:pt idx="5705">
                  <c:v>2.5794465780105302E-4</c:v>
                </c:pt>
                <c:pt idx="5706">
                  <c:v>3.1364661494326601E-4</c:v>
                </c:pt>
                <c:pt idx="5707">
                  <c:v>2.9079383165059802E-4</c:v>
                </c:pt>
                <c:pt idx="5708">
                  <c:v>1.9510992926707299E-4</c:v>
                </c:pt>
                <c:pt idx="5709">
                  <c:v>5.0559534724481302E-5</c:v>
                </c:pt>
                <c:pt idx="5710">
                  <c:v>-1.06653808938439E-4</c:v>
                </c:pt>
                <c:pt idx="5711">
                  <c:v>-2.3715504452053099E-4</c:v>
                </c:pt>
                <c:pt idx="5712">
                  <c:v>-3.0825932799936998E-4</c:v>
                </c:pt>
                <c:pt idx="5713">
                  <c:v>-3.0215815047872802E-4</c:v>
                </c:pt>
                <c:pt idx="5714">
                  <c:v>-2.2037958971760701E-4</c:v>
                </c:pt>
                <c:pt idx="5715">
                  <c:v>-8.3405593575991803E-5</c:v>
                </c:pt>
                <c:pt idx="5716">
                  <c:v>7.4457850887469501E-5</c:v>
                </c:pt>
                <c:pt idx="5717">
                  <c:v>2.13672864693191E-4</c:v>
                </c:pt>
                <c:pt idx="5718">
                  <c:v>2.9937218400628401E-4</c:v>
                </c:pt>
                <c:pt idx="5719">
                  <c:v>3.1009188266480401E-4</c:v>
                </c:pt>
                <c:pt idx="5720">
                  <c:v>2.4314714563954099E-4</c:v>
                </c:pt>
                <c:pt idx="5721">
                  <c:v>1.15304697613472E-4</c:v>
                </c:pt>
                <c:pt idx="5722">
                  <c:v>-4.1416527228304801E-5</c:v>
                </c:pt>
                <c:pt idx="5723">
                  <c:v>-1.8776472589627E-4</c:v>
                </c:pt>
                <c:pt idx="5724">
                  <c:v>-2.87086084155721E-4</c:v>
                </c:pt>
                <c:pt idx="5725">
                  <c:v>-3.1450495168560202E-4</c:v>
                </c:pt>
                <c:pt idx="5726">
                  <c:v>-2.63154103018749E-4</c:v>
                </c:pt>
                <c:pt idx="5727">
                  <c:v>-1.4589467676131399E-4</c:v>
                </c:pt>
                <c:pt idx="5728">
                  <c:v>7.9049763558591705E-6</c:v>
                </c:pt>
                <c:pt idx="5729">
                  <c:v>1.5972477910579399E-4</c:v>
                </c:pt>
                <c:pt idx="5730">
                  <c:v>2.7154052006809001E-4</c:v>
                </c:pt>
                <c:pt idx="5731">
                  <c:v>3.1534725326424199E-4</c:v>
                </c:pt>
                <c:pt idx="5732">
                  <c:v>2.8017331060803001E-4</c:v>
                </c:pt>
                <c:pt idx="5733">
                  <c:v>1.7482822424100101E-4</c:v>
                </c:pt>
                <c:pt idx="5734">
                  <c:v>2.56963245572495E-5</c:v>
                </c:pt>
                <c:pt idx="5735">
                  <c:v>-1.2987137902029E-4</c:v>
                </c:pt>
                <c:pt idx="5736">
                  <c:v>-2.5291199005865402E-4</c:v>
                </c:pt>
                <c:pt idx="5737">
                  <c:v>-3.1260922423474702E-4</c:v>
                </c:pt>
                <c:pt idx="5738">
                  <c:v>-2.9401153891441201E-4</c:v>
                </c:pt>
                <c:pt idx="5739">
                  <c:v>-2.01776839757791E-4</c:v>
                </c:pt>
                <c:pt idx="5740">
                  <c:v>-5.9005879351194103E-5</c:v>
                </c:pt>
                <c:pt idx="5741">
                  <c:v>9.8543469584810904E-5</c:v>
                </c:pt>
                <c:pt idx="5742">
                  <c:v>2.3141199524399599E-4</c:v>
                </c:pt>
                <c:pt idx="5743">
                  <c:v>3.0632195111852701E-4</c:v>
                </c:pt>
                <c:pt idx="5744">
                  <c:v>3.0451167405199801E-4</c:v>
                </c:pt>
                <c:pt idx="5745">
                  <c:v>2.26434559165865E-4</c:v>
                </c:pt>
                <c:pt idx="5746">
                  <c:v>9.1645504238617502E-5</c:v>
                </c:pt>
                <c:pt idx="5747">
                  <c:v>-6.6096735752625395E-5</c:v>
                </c:pt>
                <c:pt idx="5748">
                  <c:v>-2.0728463824024301E-4</c:v>
                </c:pt>
                <c:pt idx="5749">
                  <c:v>-2.9655681718005199E-4</c:v>
                </c:pt>
                <c:pt idx="5750">
                  <c:v>-3.1155450155218598E-4</c:v>
                </c:pt>
                <c:pt idx="5751">
                  <c:v>-2.4852142826676399E-4</c:v>
                </c:pt>
                <c:pt idx="5752">
                  <c:v>-1.23244621556918E-4</c:v>
                </c:pt>
                <c:pt idx="5753">
                  <c:v>3.2899565175983499E-5</c:v>
                </c:pt>
                <c:pt idx="5754">
                  <c:v>1.8080385171647499E-4</c:v>
                </c:pt>
                <c:pt idx="5755">
                  <c:v>2.8342469196890899E-4</c:v>
                </c:pt>
                <c:pt idx="5756">
                  <c:v>3.1506005987858899E-4</c:v>
                </c:pt>
                <c:pt idx="5757">
                  <c:v>2.6778668130095998E-4</c:v>
                </c:pt>
                <c:pt idx="5758">
                  <c:v>1.5344446716354001E-4</c:v>
                </c:pt>
                <c:pt idx="5759">
                  <c:v>6.7113432464534902E-7</c:v>
                </c:pt>
                <c:pt idx="5760">
                  <c:v>-1.5227028826927201E-4</c:v>
                </c:pt>
                <c:pt idx="5761">
                  <c:v>-2.6707467254986097E-4</c:v>
                </c:pt>
                <c:pt idx="5762">
                  <c:v>-3.14988548279353E-4</c:v>
                </c:pt>
                <c:pt idx="5763">
                  <c:v>-2.8401158804519102E-4</c:v>
                </c:pt>
                <c:pt idx="5764">
                  <c:v>-1.8190216370513E-4</c:v>
                </c:pt>
                <c:pt idx="5765">
                  <c:v>-3.4234214026021499E-5</c:v>
                </c:pt>
                <c:pt idx="5766">
                  <c:v>1.2200790692955E-4</c:v>
                </c:pt>
                <c:pt idx="5767">
                  <c:v>2.47692390712511E-4</c:v>
                </c:pt>
                <c:pt idx="5768">
                  <c:v>3.1134077866948697E-4</c:v>
                </c:pt>
                <c:pt idx="5769">
                  <c:v>2.9701193719071898E-4</c:v>
                </c:pt>
                <c:pt idx="5770">
                  <c:v>2.08294613514244E-4</c:v>
                </c:pt>
                <c:pt idx="5771">
                  <c:v>6.7408611717156302E-5</c:v>
                </c:pt>
                <c:pt idx="5772">
                  <c:v>-9.0360295057161506E-5</c:v>
                </c:pt>
                <c:pt idx="5773">
                  <c:v>-2.2549790537983901E-4</c:v>
                </c:pt>
                <c:pt idx="5774">
                  <c:v>-3.0415816641268898E-4</c:v>
                </c:pt>
                <c:pt idx="5775">
                  <c:v>-3.0664012780720298E-4</c:v>
                </c:pt>
                <c:pt idx="5776">
                  <c:v>-2.3232216693515399E-4</c:v>
                </c:pt>
                <c:pt idx="5777">
                  <c:v>-9.9817678132104002E-5</c:v>
                </c:pt>
                <c:pt idx="5778">
                  <c:v>5.7686767383051197E-5</c:v>
                </c:pt>
                <c:pt idx="5779">
                  <c:v>2.00743204144397E-4</c:v>
                </c:pt>
                <c:pt idx="5780">
                  <c:v>2.9352226010734999E-4</c:v>
                </c:pt>
                <c:pt idx="5781">
                  <c:v>3.12786845146511E-4</c:v>
                </c:pt>
                <c:pt idx="5782">
                  <c:v>2.5371202443001298E-4</c:v>
                </c:pt>
                <c:pt idx="5783">
                  <c:v>1.3109345327988499E-4</c:v>
                </c:pt>
                <c:pt idx="5784">
                  <c:v>-2.4358286488932999E-5</c:v>
                </c:pt>
                <c:pt idx="5785">
                  <c:v>-1.73709342298759E-4</c:v>
                </c:pt>
                <c:pt idx="5786">
                  <c:v>-2.7955381571533597E-4</c:v>
                </c:pt>
                <c:pt idx="5787">
                  <c:v>-3.1538230176003797E-4</c:v>
                </c:pt>
                <c:pt idx="5788">
                  <c:v>-2.7222133383918E-4</c:v>
                </c:pt>
                <c:pt idx="5789">
                  <c:v>-1.6088084411974599E-4</c:v>
                </c:pt>
                <c:pt idx="5790">
                  <c:v>-9.2467489582220699E-6</c:v>
                </c:pt>
                <c:pt idx="5791">
                  <c:v>1.4470325184255499E-4</c:v>
                </c:pt>
                <c:pt idx="5792">
                  <c:v>2.6241142554556102E-4</c:v>
                </c:pt>
                <c:pt idx="5793">
                  <c:v>3.1439702983838101E-4</c:v>
                </c:pt>
                <c:pt idx="5794">
                  <c:v>2.8763994763060199E-4</c:v>
                </c:pt>
                <c:pt idx="5795">
                  <c:v>1.8884165615004999E-4</c:v>
                </c:pt>
                <c:pt idx="5796">
                  <c:v>4.27468003981339E-5</c:v>
                </c:pt>
                <c:pt idx="5797">
                  <c:v>-1.14054256695392E-4</c:v>
                </c:pt>
                <c:pt idx="5798">
                  <c:v>-2.4228971765831699E-4</c:v>
                </c:pt>
                <c:pt idx="5799">
                  <c:v>-3.0984221577742903E-4</c:v>
                </c:pt>
                <c:pt idx="5800">
                  <c:v>-2.99792808833523E-4</c:v>
                </c:pt>
                <c:pt idx="5801">
                  <c:v>-2.1465843313769501E-4</c:v>
                </c:pt>
                <c:pt idx="5802">
                  <c:v>-7.5761521218289105E-5</c:v>
                </c:pt>
                <c:pt idx="5803">
                  <c:v>8.2110333680593896E-5</c:v>
                </c:pt>
                <c:pt idx="5804">
                  <c:v>2.1941714613364199E-4</c:v>
                </c:pt>
                <c:pt idx="5805">
                  <c:v>3.0176957317236598E-4</c:v>
                </c:pt>
                <c:pt idx="5806">
                  <c:v>3.08541938567549E-4</c:v>
                </c:pt>
                <c:pt idx="5807">
                  <c:v>2.3803806139326199E-4</c:v>
                </c:pt>
                <c:pt idx="5808">
                  <c:v>1.07916075062106E-4</c:v>
                </c:pt>
                <c:pt idx="5809">
                  <c:v>-4.9234161731080097E-5</c:v>
                </c:pt>
                <c:pt idx="5810">
                  <c:v>-1.94053397292152E-4</c:v>
                </c:pt>
                <c:pt idx="5811">
                  <c:v>-2.9027075568152498E-4</c:v>
                </c:pt>
                <c:pt idx="5812">
                  <c:v>-3.13788002601423E-4</c:v>
                </c:pt>
                <c:pt idx="5813">
                  <c:v>-2.5871509767035002E-4</c:v>
                </c:pt>
                <c:pt idx="5814">
                  <c:v>-1.3884539157579001E-4</c:v>
                </c:pt>
                <c:pt idx="5815">
                  <c:v>1.57990041732027E-5</c:v>
                </c:pt>
                <c:pt idx="5816">
                  <c:v>1.6648644131711E-4</c:v>
                </c:pt>
                <c:pt idx="5817">
                  <c:v>2.7547631642624803E-4</c:v>
                </c:pt>
                <c:pt idx="5818">
                  <c:v>3.1547143915543202E-4</c:v>
                </c:pt>
                <c:pt idx="5819">
                  <c:v>2.76454782905411E-4</c:v>
                </c:pt>
                <c:pt idx="5820">
                  <c:v>1.68198311275765E-4</c:v>
                </c:pt>
                <c:pt idx="5821">
                  <c:v>1.7815529160533701E-5</c:v>
                </c:pt>
                <c:pt idx="5822">
                  <c:v>-1.3702926275247201E-4</c:v>
                </c:pt>
                <c:pt idx="5823">
                  <c:v>-2.5755422574129101E-4</c:v>
                </c:pt>
                <c:pt idx="5824">
                  <c:v>-3.1357313514278302E-4</c:v>
                </c:pt>
                <c:pt idx="5825">
                  <c:v>-2.9105570758125999E-4</c:v>
                </c:pt>
                <c:pt idx="5826">
                  <c:v>-1.95641572477486E-4</c:v>
                </c:pt>
                <c:pt idx="5827">
                  <c:v>-5.1227791874522297E-5</c:v>
                </c:pt>
                <c:pt idx="5828">
                  <c:v>1.06016306997564E-4</c:v>
                </c:pt>
                <c:pt idx="5829">
                  <c:v>2.3670796410469E-4</c:v>
                </c:pt>
                <c:pt idx="5830">
                  <c:v>3.0811464317219498E-4</c:v>
                </c:pt>
                <c:pt idx="5831">
                  <c:v>3.0235209845274399E-4</c:v>
                </c:pt>
                <c:pt idx="5832">
                  <c:v>2.20863595019557E-4</c:v>
                </c:pt>
                <c:pt idx="5833">
                  <c:v>8.4058434075451202E-5</c:v>
                </c:pt>
                <c:pt idx="5834">
                  <c:v>-7.3799683143519295E-5</c:v>
                </c:pt>
                <c:pt idx="5835">
                  <c:v>-2.1317421189919801E-4</c:v>
                </c:pt>
                <c:pt idx="5836">
                  <c:v>-2.9915793684792198E-4</c:v>
                </c:pt>
                <c:pt idx="5837">
                  <c:v>-3.1021570067197598E-4</c:v>
                </c:pt>
                <c:pt idx="5838">
                  <c:v>-2.4357801782424199E-4</c:v>
                </c:pt>
                <c:pt idx="5839">
                  <c:v>-1.15934709364104E-4</c:v>
                </c:pt>
                <c:pt idx="5840">
                  <c:v>4.0745166262994797E-5</c:v>
                </c:pt>
                <c:pt idx="5841">
                  <c:v>1.8722016223486599E-4</c:v>
                </c:pt>
                <c:pt idx="5842">
                  <c:v>2.8680470714544901E-4</c:v>
                </c:pt>
                <c:pt idx="5843">
                  <c:v>3.1455723394422101E-4</c:v>
                </c:pt>
                <c:pt idx="5844">
                  <c:v>2.6352695013025202E-4</c:v>
                </c:pt>
                <c:pt idx="5845">
                  <c:v>1.4649470685364999E-4</c:v>
                </c:pt>
                <c:pt idx="5846">
                  <c:v>-7.22804454163247E-6</c:v>
                </c:pt>
                <c:pt idx="5847">
                  <c:v>-1.5914048734192999E-4</c:v>
                </c:pt>
                <c:pt idx="5848">
                  <c:v>-2.7119520785153103E-4</c:v>
                </c:pt>
                <c:pt idx="5849">
                  <c:v>-3.15327406181787E-4</c:v>
                </c:pt>
                <c:pt idx="5850">
                  <c:v>-2.8048389948460203E-4</c:v>
                </c:pt>
                <c:pt idx="5851">
                  <c:v>-1.7539146016570901E-4</c:v>
                </c:pt>
                <c:pt idx="5852">
                  <c:v>-2.6371141598688699E-5</c:v>
                </c:pt>
                <c:pt idx="5853">
                  <c:v>1.2925399297640899E-4</c:v>
                </c:pt>
                <c:pt idx="5854">
                  <c:v>2.5250666317700598E-4</c:v>
                </c:pt>
                <c:pt idx="5855">
                  <c:v>3.1251747314730601E-4</c:v>
                </c:pt>
                <c:pt idx="5856">
                  <c:v>2.9425634325021098E-4</c:v>
                </c:pt>
                <c:pt idx="5857">
                  <c:v>2.0229688675227301E-4</c:v>
                </c:pt>
                <c:pt idx="5858">
                  <c:v>5.9670920008452799E-5</c:v>
                </c:pt>
                <c:pt idx="5859">
                  <c:v>-9.7899998822998193E-5</c:v>
                </c:pt>
                <c:pt idx="5860">
                  <c:v>-2.3095125562172801E-4</c:v>
                </c:pt>
                <c:pt idx="5861">
                  <c:v>-3.0615933773242202E-4</c:v>
                </c:pt>
                <c:pt idx="5862">
                  <c:v>-3.0468791443338599E-4</c:v>
                </c:pt>
                <c:pt idx="5863">
                  <c:v>-2.2690551281791201E-4</c:v>
                </c:pt>
                <c:pt idx="5864">
                  <c:v>-9.2293217897583297E-5</c:v>
                </c:pt>
                <c:pt idx="5865">
                  <c:v>6.5434485990752304E-5</c:v>
                </c:pt>
                <c:pt idx="5866">
                  <c:v>2.0677371693662299E-4</c:v>
                </c:pt>
                <c:pt idx="5867">
                  <c:v>2.9632518774470201E-4</c:v>
                </c:pt>
                <c:pt idx="5868">
                  <c:v>3.1166017701411502E-4</c:v>
                </c:pt>
                <c:pt idx="5869">
                  <c:v>2.4893794155096802E-4</c:v>
                </c:pt>
                <c:pt idx="5870">
                  <c:v>1.23867654327507E-4</c:v>
                </c:pt>
                <c:pt idx="5871">
                  <c:v>-3.22260553414169E-5</c:v>
                </c:pt>
                <c:pt idx="5872">
                  <c:v>-1.8024854953415E-4</c:v>
                </c:pt>
                <c:pt idx="5873">
                  <c:v>-2.8312667631523399E-4</c:v>
                </c:pt>
                <c:pt idx="5874">
                  <c:v>-3.15093970622781E-4</c:v>
                </c:pt>
                <c:pt idx="5875">
                  <c:v>-2.6814402528677002E-4</c:v>
                </c:pt>
                <c:pt idx="5876">
                  <c:v>-1.5403574537292E-4</c:v>
                </c:pt>
                <c:pt idx="5877">
                  <c:v>-1.34825746203276E-6</c:v>
                </c:pt>
                <c:pt idx="5878">
                  <c:v>1.5167690989420301E-4</c:v>
                </c:pt>
                <c:pt idx="5879">
                  <c:v>2.6671365423219898E-4</c:v>
                </c:pt>
                <c:pt idx="5880">
                  <c:v>3.1495030929635099E-4</c:v>
                </c:pt>
                <c:pt idx="5881">
                  <c:v>2.8430570558735899E-4</c:v>
                </c:pt>
                <c:pt idx="5882">
                  <c:v>1.8245497420946101E-4</c:v>
                </c:pt>
                <c:pt idx="5883">
                  <c:v>3.4907262672316301E-5</c:v>
                </c:pt>
                <c:pt idx="5884">
                  <c:v>-1.21383189350046E-4</c:v>
                </c:pt>
                <c:pt idx="5885">
                  <c:v>-2.4727246859305101E-4</c:v>
                </c:pt>
                <c:pt idx="5886">
                  <c:v>-3.1123082410989698E-4</c:v>
                </c:pt>
                <c:pt idx="5887">
                  <c:v>-2.9723948899255698E-4</c:v>
                </c:pt>
                <c:pt idx="5888">
                  <c:v>-2.0880267991711199E-4</c:v>
                </c:pt>
                <c:pt idx="5889">
                  <c:v>-6.8069944338639406E-5</c:v>
                </c:pt>
                <c:pt idx="5890">
                  <c:v>8.9711331074722795E-5</c:v>
                </c:pt>
                <c:pt idx="5891">
                  <c:v>2.25023847091726E-4</c:v>
                </c:pt>
                <c:pt idx="5892">
                  <c:v>3.0397774465800597E-4</c:v>
                </c:pt>
                <c:pt idx="5893">
                  <c:v>3.0679853033366397E-4</c:v>
                </c:pt>
                <c:pt idx="5894">
                  <c:v>2.32779720847349E-4</c:v>
                </c:pt>
                <c:pt idx="5895">
                  <c:v>1.0045978621426501E-4</c:v>
                </c:pt>
                <c:pt idx="5896">
                  <c:v>-5.7020925083449601E-5</c:v>
                </c:pt>
                <c:pt idx="5897">
                  <c:v>-2.0022039196187599E-4</c:v>
                </c:pt>
                <c:pt idx="5898">
                  <c:v>-2.93273419596314E-4</c:v>
                </c:pt>
                <c:pt idx="5899">
                  <c:v>-3.1287429995664301E-4</c:v>
                </c:pt>
                <c:pt idx="5900">
                  <c:v>-2.5411387096158501E-4</c:v>
                </c:pt>
                <c:pt idx="5901">
                  <c:v>-1.3170904657618999E-4</c:v>
                </c:pt>
                <c:pt idx="5902">
                  <c:v>2.3683125587818401E-5</c:v>
                </c:pt>
                <c:pt idx="5903">
                  <c:v>1.7314371202891199E-4</c:v>
                </c:pt>
                <c:pt idx="5904">
                  <c:v>2.7923938168675601E-4</c:v>
                </c:pt>
                <c:pt idx="5905">
                  <c:v>3.1539781592579099E-4</c:v>
                </c:pt>
                <c:pt idx="5906">
                  <c:v>2.7256291058020901E-4</c:v>
                </c:pt>
                <c:pt idx="5907">
                  <c:v>1.6146293342227201E-4</c:v>
                </c:pt>
                <c:pt idx="5908">
                  <c:v>9.9235629454078895E-6</c:v>
                </c:pt>
                <c:pt idx="5909">
                  <c:v>-1.4410122543244899E-4</c:v>
                </c:pt>
                <c:pt idx="5910">
                  <c:v>-2.6203496796164602E-4</c:v>
                </c:pt>
                <c:pt idx="5911">
                  <c:v>-3.1434042721792301E-4</c:v>
                </c:pt>
                <c:pt idx="5912">
                  <c:v>-2.8791737645103099E-4</c:v>
                </c:pt>
                <c:pt idx="5913">
                  <c:v>-1.8938363264224699E-4</c:v>
                </c:pt>
                <c:pt idx="5914">
                  <c:v>-4.3417583187448902E-5</c:v>
                </c:pt>
                <c:pt idx="5915">
                  <c:v>1.13422669319777E-4</c:v>
                </c:pt>
                <c:pt idx="5916">
                  <c:v>2.41855510672708E-4</c:v>
                </c:pt>
                <c:pt idx="5917">
                  <c:v>3.0971413901499699E-4</c:v>
                </c:pt>
                <c:pt idx="5918">
                  <c:v>3.0000293991394898E-4</c:v>
                </c:pt>
                <c:pt idx="5919">
                  <c:v>2.1515414342832801E-4</c:v>
                </c:pt>
                <c:pt idx="5920">
                  <c:v>7.6418657001676695E-5</c:v>
                </c:pt>
                <c:pt idx="5921">
                  <c:v>-8.1456356137975502E-5</c:v>
                </c:pt>
                <c:pt idx="5922">
                  <c:v>-2.1893011956432401E-4</c:v>
                </c:pt>
                <c:pt idx="5923">
                  <c:v>-3.0157147640192701E-4</c:v>
                </c:pt>
                <c:pt idx="5924">
                  <c:v>-3.08682386161049E-4</c:v>
                </c:pt>
                <c:pt idx="5925">
                  <c:v>-2.38481877379635E-4</c:v>
                </c:pt>
                <c:pt idx="5926">
                  <c:v>-1.0855210297433099E-4</c:v>
                </c:pt>
                <c:pt idx="5927">
                  <c:v>4.8565219029251103E-5</c:v>
                </c:pt>
                <c:pt idx="5928">
                  <c:v>1.93519080650211E-4</c:v>
                </c:pt>
                <c:pt idx="5929">
                  <c:v>2.9000488801710702E-4</c:v>
                </c:pt>
                <c:pt idx="5930">
                  <c:v>3.1385717212040399E-4</c:v>
                </c:pt>
                <c:pt idx="5931">
                  <c:v>2.5910198043760401E-4</c:v>
                </c:pt>
                <c:pt idx="5932">
                  <c:v>1.39453090402212E-4</c:v>
                </c:pt>
                <c:pt idx="5933">
                  <c:v>-1.51226912285788E-5</c:v>
                </c:pt>
                <c:pt idx="5934">
                  <c:v>-1.65910901026807E-4</c:v>
                </c:pt>
                <c:pt idx="5935">
                  <c:v>-2.7514569642636397E-4</c:v>
                </c:pt>
                <c:pt idx="5936">
                  <c:v>-3.1546854527595699E-4</c:v>
                </c:pt>
                <c:pt idx="5937">
                  <c:v>-2.7678033993641101E-4</c:v>
                </c:pt>
                <c:pt idx="5938">
                  <c:v>-1.6877078143921699E-4</c:v>
                </c:pt>
                <c:pt idx="5939">
                  <c:v>-1.8491533752654101E-5</c:v>
                </c:pt>
                <c:pt idx="5940">
                  <c:v>1.3641903327540799E-4</c:v>
                </c:pt>
                <c:pt idx="5941">
                  <c:v>2.5716260713740298E-4</c:v>
                </c:pt>
                <c:pt idx="5942">
                  <c:v>3.1349821072083997E-4</c:v>
                </c:pt>
                <c:pt idx="5943">
                  <c:v>2.9131624262753499E-4</c:v>
                </c:pt>
                <c:pt idx="5944">
                  <c:v>1.9617231437339699E-4</c:v>
                </c:pt>
                <c:pt idx="5945">
                  <c:v>5.1895813019755398E-5</c:v>
                </c:pt>
                <c:pt idx="5946">
                  <c:v>-1.05378316642935E-4</c:v>
                </c:pt>
                <c:pt idx="5947">
                  <c:v>-2.36259793182787E-4</c:v>
                </c:pt>
                <c:pt idx="5948">
                  <c:v>-3.0796853887065902E-4</c:v>
                </c:pt>
                <c:pt idx="5949">
                  <c:v>-3.0254465350026001E-4</c:v>
                </c:pt>
                <c:pt idx="5950">
                  <c:v>-2.2134658280994999E-4</c:v>
                </c:pt>
                <c:pt idx="5951">
                  <c:v>-8.4710887320378205E-5</c:v>
                </c:pt>
                <c:pt idx="5952">
                  <c:v>7.3141175406776096E-5</c:v>
                </c:pt>
                <c:pt idx="5953">
                  <c:v>2.1267457701839199E-4</c:v>
                </c:pt>
                <c:pt idx="5954">
                  <c:v>2.9894231147845898E-4</c:v>
                </c:pt>
                <c:pt idx="5955">
                  <c:v>3.1033808952528298E-4</c:v>
                </c:pt>
                <c:pt idx="5956">
                  <c:v>2.44007767852761E-4</c:v>
                </c:pt>
                <c:pt idx="5957">
                  <c:v>1.16564187007219E-4</c:v>
                </c:pt>
                <c:pt idx="5958">
                  <c:v>-4.0073617585999797E-5</c:v>
                </c:pt>
                <c:pt idx="5959">
                  <c:v>-1.8667473605612901E-4</c:v>
                </c:pt>
                <c:pt idx="5960">
                  <c:v>-2.8652200883501301E-4</c:v>
                </c:pt>
                <c:pt idx="5961">
                  <c:v>-3.14608067047668E-4</c:v>
                </c:pt>
                <c:pt idx="5962">
                  <c:v>-2.6389858318147798E-4</c:v>
                </c:pt>
                <c:pt idx="5963">
                  <c:v>-1.47094062049531E-4</c:v>
                </c:pt>
                <c:pt idx="5964">
                  <c:v>6.5510794280342E-6</c:v>
                </c:pt>
                <c:pt idx="5965">
                  <c:v>1.58555462422902E-4</c:v>
                </c:pt>
                <c:pt idx="5966">
                  <c:v>2.7084864624727501E-4</c:v>
                </c:pt>
                <c:pt idx="5967">
                  <c:v>3.1530610639599998E-4</c:v>
                </c:pt>
                <c:pt idx="5968">
                  <c:v>2.8079319618076997E-4</c:v>
                </c:pt>
                <c:pt idx="5969">
                  <c:v>1.7595388806753901E-4</c:v>
                </c:pt>
                <c:pt idx="5970">
                  <c:v>2.7045837149117402E-5</c:v>
                </c:pt>
                <c:pt idx="5971">
                  <c:v>-1.28636011463493E-4</c:v>
                </c:pt>
                <c:pt idx="5972">
                  <c:v>-2.5210017300519199E-4</c:v>
                </c:pt>
                <c:pt idx="5973">
                  <c:v>-3.1242428230180802E-4</c:v>
                </c:pt>
                <c:pt idx="5974">
                  <c:v>-2.9449979195639601E-4</c:v>
                </c:pt>
                <c:pt idx="5975">
                  <c:v>-2.0281600177143199E-4</c:v>
                </c:pt>
                <c:pt idx="5976">
                  <c:v>-6.0335685763680898E-5</c:v>
                </c:pt>
                <c:pt idx="5977">
                  <c:v>9.7256077039004494E-5</c:v>
                </c:pt>
                <c:pt idx="5978">
                  <c:v>2.3048945201437101E-4</c:v>
                </c:pt>
                <c:pt idx="5979">
                  <c:v>3.0599531387998498E-4</c:v>
                </c:pt>
                <c:pt idx="5980">
                  <c:v>3.0486275112724301E-4</c:v>
                </c:pt>
                <c:pt idx="5981">
                  <c:v>2.2737542112347801E-4</c:v>
                </c:pt>
                <c:pt idx="5982">
                  <c:v>9.2940506364629603E-5</c:v>
                </c:pt>
                <c:pt idx="5983">
                  <c:v>-6.4771934774283404E-5</c:v>
                </c:pt>
                <c:pt idx="5984">
                  <c:v>-2.06261843033065E-4</c:v>
                </c:pt>
                <c:pt idx="5985">
                  <c:v>-2.96092193148638E-4</c:v>
                </c:pt>
                <c:pt idx="5986">
                  <c:v>-3.1176441666752E-4</c:v>
                </c:pt>
                <c:pt idx="5987">
                  <c:v>-2.49353307985993E-4</c:v>
                </c:pt>
                <c:pt idx="5988">
                  <c:v>-1.2449011644375299E-4</c:v>
                </c:pt>
                <c:pt idx="5989">
                  <c:v>3.1552397042438497E-5</c:v>
                </c:pt>
                <c:pt idx="5990">
                  <c:v>1.7969241695249099E-4</c:v>
                </c:pt>
                <c:pt idx="5991">
                  <c:v>2.8282735630596702E-4</c:v>
                </c:pt>
                <c:pt idx="5992">
                  <c:v>3.1512642973907402E-4</c:v>
                </c:pt>
                <c:pt idx="5993">
                  <c:v>2.68500133941585E-4</c:v>
                </c:pt>
                <c:pt idx="5994">
                  <c:v>1.5462631394452101E-4</c:v>
                </c:pt>
                <c:pt idx="5995">
                  <c:v>2.0253743880407499E-6</c:v>
                </c:pt>
                <c:pt idx="5996">
                  <c:v>-1.5108283274843499E-4</c:v>
                </c:pt>
                <c:pt idx="5997">
                  <c:v>-2.6635140717321502E-4</c:v>
                </c:pt>
                <c:pt idx="5998">
                  <c:v>-3.1491061934729199E-4</c:v>
                </c:pt>
                <c:pt idx="5999">
                  <c:v>-2.8459851334218501E-4</c:v>
                </c:pt>
                <c:pt idx="6000">
                  <c:v>-1.83006944149528E-4</c:v>
                </c:pt>
                <c:pt idx="6001">
                  <c:v>-3.5580150501962402E-5</c:v>
                </c:pt>
                <c:pt idx="6002">
                  <c:v>1.2075791256204899E-4</c:v>
                </c:pt>
                <c:pt idx="6003">
                  <c:v>2.4685140729719198E-4</c:v>
                </c:pt>
                <c:pt idx="6004">
                  <c:v>3.11119435719799E-4</c:v>
                </c:pt>
                <c:pt idx="6005">
                  <c:v>2.9746567142152402E-4</c:v>
                </c:pt>
                <c:pt idx="6006">
                  <c:v>2.0930978437267399E-4</c:v>
                </c:pt>
                <c:pt idx="6007">
                  <c:v>6.8730963364054302E-5</c:v>
                </c:pt>
                <c:pt idx="6008">
                  <c:v>-8.9061953795035296E-5</c:v>
                </c:pt>
                <c:pt idx="6009">
                  <c:v>-2.24548752125908E-4</c:v>
                </c:pt>
                <c:pt idx="6010">
                  <c:v>-3.0379592248752098E-4</c:v>
                </c:pt>
                <c:pt idx="6011">
                  <c:v>-3.0695551944905298E-4</c:v>
                </c:pt>
                <c:pt idx="6012">
                  <c:v>-2.3323620235077299E-4</c:v>
                </c:pt>
                <c:pt idx="6013">
                  <c:v>-1.01101431481387E-4</c:v>
                </c:pt>
                <c:pt idx="6014">
                  <c:v>5.635482009026E-5</c:v>
                </c:pt>
                <c:pt idx="6015">
                  <c:v>1.9969665737037799E-4</c:v>
                </c:pt>
                <c:pt idx="6016">
                  <c:v>2.9302322798396201E-4</c:v>
                </c:pt>
                <c:pt idx="6017">
                  <c:v>3.1296031336482599E-4</c:v>
                </c:pt>
                <c:pt idx="6018">
                  <c:v>2.54514546798636E-4</c:v>
                </c:pt>
                <c:pt idx="6019">
                  <c:v>1.3232403309310699E-4</c:v>
                </c:pt>
                <c:pt idx="6020">
                  <c:v>-2.3007855579296801E-5</c:v>
                </c:pt>
                <c:pt idx="6021">
                  <c:v>-1.7257728409149199E-4</c:v>
                </c:pt>
                <c:pt idx="6022">
                  <c:v>-2.7892366121122698E-4</c:v>
                </c:pt>
                <c:pt idx="6023">
                  <c:v>-3.1541187706383701E-4</c:v>
                </c:pt>
                <c:pt idx="6024">
                  <c:v>-2.7290323163257799E-4</c:v>
                </c:pt>
                <c:pt idx="6025">
                  <c:v>-1.6204427887020001E-4</c:v>
                </c:pt>
                <c:pt idx="6026">
                  <c:v>-1.06003312150548E-5</c:v>
                </c:pt>
                <c:pt idx="6027">
                  <c:v>1.4349853515258101E-4</c:v>
                </c:pt>
                <c:pt idx="6028">
                  <c:v>2.6165730319096901E-4</c:v>
                </c:pt>
                <c:pt idx="6029">
                  <c:v>3.1428237644111503E-4</c:v>
                </c:pt>
                <c:pt idx="6030">
                  <c:v>2.8819347884526499E-4</c:v>
                </c:pt>
                <c:pt idx="6031">
                  <c:v>1.89924736650071E-4</c:v>
                </c:pt>
                <c:pt idx="6032">
                  <c:v>4.4088165953338997E-5</c:v>
                </c:pt>
                <c:pt idx="6033">
                  <c:v>-1.12790559409532E-4</c:v>
                </c:pt>
                <c:pt idx="6034">
                  <c:v>-2.41420189466454E-4</c:v>
                </c:pt>
                <c:pt idx="6035">
                  <c:v>-3.0958463540937698E-4</c:v>
                </c:pt>
                <c:pt idx="6036">
                  <c:v>-3.0021168889037301E-4</c:v>
                </c:pt>
                <c:pt idx="6037">
                  <c:v>-2.15648862510666E-4</c:v>
                </c:pt>
                <c:pt idx="6038">
                  <c:v>-7.7075440726742295E-5</c:v>
                </c:pt>
                <c:pt idx="6039">
                  <c:v>8.0802003328515201E-5</c:v>
                </c:pt>
                <c:pt idx="6040">
                  <c:v>2.1844208439090801E-4</c:v>
                </c:pt>
                <c:pt idx="6041">
                  <c:v>3.0137199030128801E-4</c:v>
                </c:pt>
                <c:pt idx="6042">
                  <c:v>3.0882141166461399E-4</c:v>
                </c:pt>
                <c:pt idx="6043">
                  <c:v>2.3892459468758499E-4</c:v>
                </c:pt>
                <c:pt idx="6044">
                  <c:v>1.0918763079047E-4</c:v>
                </c:pt>
                <c:pt idx="6045">
                  <c:v>-4.7896052589002601E-5</c:v>
                </c:pt>
                <c:pt idx="6046">
                  <c:v>-1.9298387247202101E-4</c:v>
                </c:pt>
                <c:pt idx="6047">
                  <c:v>-2.8973768430939299E-4</c:v>
                </c:pt>
                <c:pt idx="6048">
                  <c:v>-3.1392489570937498E-4</c:v>
                </c:pt>
                <c:pt idx="6049">
                  <c:v>-2.59487669530275E-4</c:v>
                </c:pt>
                <c:pt idx="6050">
                  <c:v>-1.4006014677268299E-4</c:v>
                </c:pt>
                <c:pt idx="6051">
                  <c:v>1.44463086141973E-5</c:v>
                </c:pt>
                <c:pt idx="6052">
                  <c:v>1.6533459639026001E-4</c:v>
                </c:pt>
                <c:pt idx="6053">
                  <c:v>2.7481380883900901E-4</c:v>
                </c:pt>
                <c:pt idx="6054">
                  <c:v>3.1546419804292798E-4</c:v>
                </c:pt>
                <c:pt idx="6055">
                  <c:v>2.77104621849188E-4</c:v>
                </c:pt>
                <c:pt idx="6056">
                  <c:v>1.6934247408104699E-4</c:v>
                </c:pt>
                <c:pt idx="6057">
                  <c:v>1.91674531548665E-5</c:v>
                </c:pt>
                <c:pt idx="6058">
                  <c:v>-1.3580817532019701E-4</c:v>
                </c:pt>
                <c:pt idx="6059">
                  <c:v>-2.5676980379356302E-4</c:v>
                </c:pt>
                <c:pt idx="6060">
                  <c:v>-3.1342184202261101E-4</c:v>
                </c:pt>
                <c:pt idx="6061">
                  <c:v>-2.91575435589146E-4</c:v>
                </c:pt>
                <c:pt idx="6062">
                  <c:v>-1.9670215250969599E-4</c:v>
                </c:pt>
                <c:pt idx="6063">
                  <c:v>-5.2563595082628802E-5</c:v>
                </c:pt>
                <c:pt idx="6064">
                  <c:v>1.04739840813754E-4</c:v>
                </c:pt>
                <c:pt idx="6065">
                  <c:v>2.3581053381953199E-4</c:v>
                </c:pt>
                <c:pt idx="6066">
                  <c:v>3.0782101576785898E-4</c:v>
                </c:pt>
                <c:pt idx="6067">
                  <c:v>3.0273581473418099E-4</c:v>
                </c:pt>
                <c:pt idx="6068">
                  <c:v>2.21828550863676E-4</c:v>
                </c:pt>
                <c:pt idx="6069">
                  <c:v>8.5362950304941902E-5</c:v>
                </c:pt>
                <c:pt idx="6070">
                  <c:v>-7.2482330710963905E-5</c:v>
                </c:pt>
                <c:pt idx="6071">
                  <c:v>-2.12173962352573E-4</c:v>
                </c:pt>
                <c:pt idx="6072">
                  <c:v>-2.9872530889127601E-4</c:v>
                </c:pt>
                <c:pt idx="6073">
                  <c:v>-3.1045904866088198E-4</c:v>
                </c:pt>
                <c:pt idx="6074">
                  <c:v>-2.4443639374525499E-4</c:v>
                </c:pt>
                <c:pt idx="6075">
                  <c:v>-1.17193127642831E-4</c:v>
                </c:pt>
                <c:pt idx="6076">
                  <c:v>3.9401884291122997E-5</c:v>
                </c:pt>
                <c:pt idx="6077">
                  <c:v>1.8612844987282099E-4</c:v>
                </c:pt>
                <c:pt idx="6078">
                  <c:v>2.8623799052679601E-4</c:v>
                </c:pt>
                <c:pt idx="6079">
                  <c:v>3.1465745076175603E-4</c:v>
                </c:pt>
                <c:pt idx="6080">
                  <c:v>2.64269000460325E-4</c:v>
                </c:pt>
                <c:pt idx="6081">
                  <c:v>1.4769273958774599E-4</c:v>
                </c:pt>
                <c:pt idx="6082">
                  <c:v>-5.8740841338216602E-6</c:v>
                </c:pt>
                <c:pt idx="6083">
                  <c:v>-1.5796970704390199E-4</c:v>
                </c:pt>
                <c:pt idx="6084">
                  <c:v>-2.7050083685192002E-4</c:v>
                </c:pt>
                <c:pt idx="6085">
                  <c:v>-3.1528335400501098E-4</c:v>
                </c:pt>
                <c:pt idx="6086">
                  <c:v>-2.8110119927161398E-4</c:v>
                </c:pt>
                <c:pt idx="6087">
                  <c:v>-1.76515505355403E-4</c:v>
                </c:pt>
                <c:pt idx="6088">
                  <c:v>-2.7720408100234499E-5</c:v>
                </c:pt>
                <c:pt idx="6089">
                  <c:v>1.2801743732856501E-4</c:v>
                </c:pt>
                <c:pt idx="6090">
                  <c:v>2.5169252141590001E-4</c:v>
                </c:pt>
                <c:pt idx="6091">
                  <c:v>3.1232965212757701E-4</c:v>
                </c:pt>
                <c:pt idx="6092">
                  <c:v>2.9474188391140599E-4</c:v>
                </c:pt>
                <c:pt idx="6093">
                  <c:v>2.0333418242372099E-4</c:v>
                </c:pt>
                <c:pt idx="6094">
                  <c:v>6.1000173554324001E-5</c:v>
                </c:pt>
                <c:pt idx="6095">
                  <c:v>-9.6611707199357194E-5</c:v>
                </c:pt>
                <c:pt idx="6096">
                  <c:v>-2.3002658654943899E-4</c:v>
                </c:pt>
                <c:pt idx="6097">
                  <c:v>-3.0582988031686999E-4</c:v>
                </c:pt>
                <c:pt idx="6098">
                  <c:v>-3.0503618332810201E-4</c:v>
                </c:pt>
                <c:pt idx="6099">
                  <c:v>-2.2784428191771099E-4</c:v>
                </c:pt>
                <c:pt idx="6100">
                  <c:v>-9.3587366657719306E-5</c:v>
                </c:pt>
                <c:pt idx="6101">
                  <c:v>6.4109085155571104E-5</c:v>
                </c:pt>
                <c:pt idx="6102">
                  <c:v>2.05749018887757E-4</c:v>
                </c:pt>
                <c:pt idx="6103">
                  <c:v>2.9585783446525699E-4</c:v>
                </c:pt>
                <c:pt idx="6104">
                  <c:v>3.11867220032175E-4</c:v>
                </c:pt>
                <c:pt idx="6105">
                  <c:v>2.4976752565825902E-4</c:v>
                </c:pt>
                <c:pt idx="6106">
                  <c:v>1.25112005037993E-4</c:v>
                </c:pt>
                <c:pt idx="6107">
                  <c:v>-3.08785933825704E-5</c:v>
                </c:pt>
                <c:pt idx="6108">
                  <c:v>-1.7913545653358199E-4</c:v>
                </c:pt>
                <c:pt idx="6109">
                  <c:v>-2.82526733320065E-4</c:v>
                </c:pt>
                <c:pt idx="6110">
                  <c:v>-3.1515743707792701E-4</c:v>
                </c:pt>
                <c:pt idx="6111">
                  <c:v>-2.6885500562482198E-4</c:v>
                </c:pt>
                <c:pt idx="6112">
                  <c:v>-1.55216170157612E-4</c:v>
                </c:pt>
                <c:pt idx="6113">
                  <c:v>-2.7024819832137902E-6</c:v>
                </c:pt>
                <c:pt idx="6114">
                  <c:v>1.5048805956886099E-4</c:v>
                </c:pt>
                <c:pt idx="6115">
                  <c:v>2.6598793304177001E-4</c:v>
                </c:pt>
                <c:pt idx="6116">
                  <c:v>3.1486947861502599E-4</c:v>
                </c:pt>
                <c:pt idx="6117">
                  <c:v>2.8489000996071302E-4</c:v>
                </c:pt>
                <c:pt idx="6118">
                  <c:v>1.83558070982425E-4</c:v>
                </c:pt>
                <c:pt idx="6119">
                  <c:v>3.6252874414987098E-5</c:v>
                </c:pt>
                <c:pt idx="6120">
                  <c:v>-1.2013207944619E-4</c:v>
                </c:pt>
                <c:pt idx="6121">
                  <c:v>-2.4642920876475201E-4</c:v>
                </c:pt>
                <c:pt idx="6122">
                  <c:v>-3.1100661401235697E-4</c:v>
                </c:pt>
                <c:pt idx="6123">
                  <c:v>-2.9769048343560403E-4</c:v>
                </c:pt>
                <c:pt idx="6124">
                  <c:v>-2.0981592454471799E-4</c:v>
                </c:pt>
                <c:pt idx="6125">
                  <c:v>-6.9391665748107196E-5</c:v>
                </c:pt>
                <c:pt idx="6126">
                  <c:v>8.8412166209759301E-5</c:v>
                </c:pt>
                <c:pt idx="6127">
                  <c:v>2.2407262267113101E-4</c:v>
                </c:pt>
                <c:pt idx="6128">
                  <c:v>3.0361270073888302E-4</c:v>
                </c:pt>
                <c:pt idx="6129">
                  <c:v>3.0711109443012799E-4</c:v>
                </c:pt>
                <c:pt idx="6130">
                  <c:v>2.3369160934243199E-4</c:v>
                </c:pt>
                <c:pt idx="6131">
                  <c:v>1.01742610977429E-4</c:v>
                </c:pt>
                <c:pt idx="6132">
                  <c:v>-5.5688455472206398E-5</c:v>
                </c:pt>
                <c:pt idx="6133">
                  <c:v>-1.9917200278273101E-4</c:v>
                </c:pt>
                <c:pt idx="6134">
                  <c:v>-2.9277168642291801E-4</c:v>
                </c:pt>
                <c:pt idx="6135">
                  <c:v>-3.1304488497479999E-4</c:v>
                </c:pt>
                <c:pt idx="6136">
                  <c:v>-2.5491405009526498E-4</c:v>
                </c:pt>
                <c:pt idx="6137">
                  <c:v>-1.32938409997412E-4</c:v>
                </c:pt>
                <c:pt idx="6138">
                  <c:v>2.23324795743167E-5</c:v>
                </c:pt>
                <c:pt idx="6139">
                  <c:v>1.7201006109601201E-4</c:v>
                </c:pt>
                <c:pt idx="6140">
                  <c:v>2.7860665574326203E-4</c:v>
                </c:pt>
                <c:pt idx="6141">
                  <c:v>3.1542448510939799E-4</c:v>
                </c:pt>
                <c:pt idx="6142">
                  <c:v>2.7324229542843902E-4</c:v>
                </c:pt>
                <c:pt idx="6143">
                  <c:v>1.62624877785288E-4</c:v>
                </c:pt>
                <c:pt idx="6144">
                  <c:v>1.12770506493132E-5</c:v>
                </c:pt>
                <c:pt idx="6145">
                  <c:v>-1.42895183779525E-4</c:v>
                </c:pt>
                <c:pt idx="6146">
                  <c:v>-2.6127843297341899E-4</c:v>
                </c:pt>
                <c:pt idx="6147">
                  <c:v>-3.1422287777539497E-4</c:v>
                </c:pt>
                <c:pt idx="6148">
                  <c:v>-2.8846825354130801E-4</c:v>
                </c:pt>
                <c:pt idx="6149">
                  <c:v>-1.9046496568067499E-4</c:v>
                </c:pt>
                <c:pt idx="6150">
                  <c:v>-4.4758545606451201E-5</c:v>
                </c:pt>
                <c:pt idx="6151">
                  <c:v>1.1215792987676699E-4</c:v>
                </c:pt>
                <c:pt idx="6152">
                  <c:v>2.40983756045066E-4</c:v>
                </c:pt>
                <c:pt idx="6153">
                  <c:v>3.0945370555718901E-4</c:v>
                </c:pt>
                <c:pt idx="6154">
                  <c:v>3.0041905480109499E-4</c:v>
                </c:pt>
                <c:pt idx="6155">
                  <c:v>2.16142588105553E-4</c:v>
                </c:pt>
                <c:pt idx="6156">
                  <c:v>7.7731869367703903E-5</c:v>
                </c:pt>
                <c:pt idx="6157">
                  <c:v>-8.0147278266795406E-5</c:v>
                </c:pt>
                <c:pt idx="6158">
                  <c:v>-2.1795304286175801E-4</c:v>
                </c:pt>
                <c:pt idx="6159">
                  <c:v>-3.0117111578947602E-4</c:v>
                </c:pt>
                <c:pt idx="6160">
                  <c:v>-3.0895901443775799E-4</c:v>
                </c:pt>
                <c:pt idx="6161">
                  <c:v>-2.3936621127752599E-4</c:v>
                </c:pt>
                <c:pt idx="6162">
                  <c:v>-1.0982265558266801E-4</c:v>
                </c:pt>
                <c:pt idx="6163">
                  <c:v>4.7226665493163403E-5</c:v>
                </c:pt>
                <c:pt idx="6164">
                  <c:v>1.9244777522326901E-4</c:v>
                </c:pt>
                <c:pt idx="6165">
                  <c:v>2.89469145789383E-4</c:v>
                </c:pt>
                <c:pt idx="6166">
                  <c:v>3.1399117305633598E-4</c:v>
                </c:pt>
                <c:pt idx="6167">
                  <c:v>2.5987216317150601E-4</c:v>
                </c:pt>
                <c:pt idx="6168">
                  <c:v>1.4066655789051299E-4</c:v>
                </c:pt>
                <c:pt idx="6169">
                  <c:v>-1.3769859446131701E-5</c:v>
                </c:pt>
                <c:pt idx="6170">
                  <c:v>-1.64757530062486E-4</c:v>
                </c:pt>
                <c:pt idx="6171">
                  <c:v>-2.7448065519317702E-4</c:v>
                </c:pt>
                <c:pt idx="6172">
                  <c:v>-3.1545839747637198E-4</c:v>
                </c:pt>
                <c:pt idx="6173">
                  <c:v>-2.7742762714978698E-4</c:v>
                </c:pt>
                <c:pt idx="6174">
                  <c:v>-1.69913386567485E-4</c:v>
                </c:pt>
                <c:pt idx="6175">
                  <c:v>-1.98432842532321E-5</c:v>
                </c:pt>
                <c:pt idx="6176">
                  <c:v>1.3519669170104201E-4</c:v>
                </c:pt>
                <c:pt idx="6177">
                  <c:v>2.5637581751940399E-4</c:v>
                </c:pt>
                <c:pt idx="6178">
                  <c:v>3.13344029399925E-4</c:v>
                </c:pt>
                <c:pt idx="6179">
                  <c:v>2.91833285272E-4</c:v>
                </c:pt>
                <c:pt idx="6180">
                  <c:v>1.9723108444543499E-4</c:v>
                </c:pt>
                <c:pt idx="6181">
                  <c:v>5.3231134986691203E-5</c:v>
                </c:pt>
                <c:pt idx="6182">
                  <c:v>-1.0410088245145601E-4</c:v>
                </c:pt>
                <c:pt idx="6183">
                  <c:v>-2.35360188084647E-4</c:v>
                </c:pt>
                <c:pt idx="6184">
                  <c:v>-3.0767207454343099E-4</c:v>
                </c:pt>
                <c:pt idx="6185">
                  <c:v>-3.0292558127383099E-4</c:v>
                </c:pt>
                <c:pt idx="6186">
                  <c:v>-2.2230949696032401E-4</c:v>
                </c:pt>
                <c:pt idx="6187">
                  <c:v>-8.6014620025108397E-5</c:v>
                </c:pt>
                <c:pt idx="6188">
                  <c:v>7.1823152091359899E-5</c:v>
                </c:pt>
                <c:pt idx="6189">
                  <c:v>2.1167237020805899E-4</c:v>
                </c:pt>
                <c:pt idx="6190">
                  <c:v>2.9850693008609698E-4</c:v>
                </c:pt>
                <c:pt idx="6191">
                  <c:v>3.1057857752151801E-4</c:v>
                </c:pt>
                <c:pt idx="6192">
                  <c:v>2.4486389352705801E-4</c:v>
                </c:pt>
                <c:pt idx="6193">
                  <c:v>1.17821528373431E-4</c:v>
                </c:pt>
                <c:pt idx="6194">
                  <c:v>-3.8729969473018697E-5</c:v>
                </c:pt>
                <c:pt idx="6195">
                  <c:v>-1.85581306201664E-4</c:v>
                </c:pt>
                <c:pt idx="6196">
                  <c:v>-2.8595265352926002E-4</c:v>
                </c:pt>
                <c:pt idx="6197">
                  <c:v>-3.14705384858978E-4</c:v>
                </c:pt>
                <c:pt idx="6198">
                  <c:v>-2.64638200260292E-4</c:v>
                </c:pt>
                <c:pt idx="6199">
                  <c:v>-1.4829073671020901E-4</c:v>
                </c:pt>
                <c:pt idx="6200">
                  <c:v>5.1970617778902201E-6</c:v>
                </c:pt>
                <c:pt idx="6201">
                  <c:v>1.5738322390348601E-4</c:v>
                </c:pt>
                <c:pt idx="6202">
                  <c:v>2.70151781267814E-4</c:v>
                </c:pt>
                <c:pt idx="6203">
                  <c:v>3.1525914911363802E-4</c:v>
                </c:pt>
                <c:pt idx="6204">
                  <c:v>2.8140790733817401E-4</c:v>
                </c:pt>
                <c:pt idx="6205">
                  <c:v>1.77076309441948E-4</c:v>
                </c:pt>
                <c:pt idx="6206">
                  <c:v>2.8394851344313402E-5</c:v>
                </c:pt>
                <c:pt idx="6207">
                  <c:v>-1.27398273421374E-4</c:v>
                </c:pt>
                <c:pt idx="6208">
                  <c:v>-2.5128371028716701E-4</c:v>
                </c:pt>
                <c:pt idx="6209">
                  <c:v>-3.12233583060573E-4</c:v>
                </c:pt>
                <c:pt idx="6210">
                  <c:v>-2.9498261799993199E-4</c:v>
                </c:pt>
                <c:pt idx="6211">
                  <c:v>-2.0385142632189899E-4</c:v>
                </c:pt>
                <c:pt idx="6212">
                  <c:v>-6.1664380319107504E-5</c:v>
                </c:pt>
                <c:pt idx="6213">
                  <c:v>9.5966892272647894E-5</c:v>
                </c:pt>
                <c:pt idx="6214">
                  <c:v>2.2956266135934001E-4</c:v>
                </c:pt>
                <c:pt idx="6215">
                  <c:v>3.0566303780522501E-4</c:v>
                </c:pt>
                <c:pt idx="6216">
                  <c:v>3.05208210236967E-4</c:v>
                </c:pt>
                <c:pt idx="6217">
                  <c:v>2.2831209304058399E-4</c:v>
                </c:pt>
                <c:pt idx="6218">
                  <c:v>9.4233795796787602E-5</c:v>
                </c:pt>
                <c:pt idx="6219">
                  <c:v>-6.3445940188342802E-5</c:v>
                </c:pt>
                <c:pt idx="6220">
                  <c:v>-2.05235246863264E-4</c:v>
                </c:pt>
                <c:pt idx="6221">
                  <c:v>-2.9562211277424301E-4</c:v>
                </c:pt>
                <c:pt idx="6222">
                  <c:v>-3.1196858663446603E-4</c:v>
                </c:pt>
                <c:pt idx="6223">
                  <c:v>-2.5018059265947902E-4</c:v>
                </c:pt>
                <c:pt idx="6224">
                  <c:v>-1.2573331724520401E-4</c:v>
                </c:pt>
                <c:pt idx="6225">
                  <c:v>3.0204647466004901E-5</c:v>
                </c:pt>
                <c:pt idx="6226">
                  <c:v>1.78577670843323E-4</c:v>
                </c:pt>
                <c:pt idx="6227">
                  <c:v>2.8222480874248902E-4</c:v>
                </c:pt>
                <c:pt idx="6228">
                  <c:v>3.1518699249649202E-4</c:v>
                </c:pt>
                <c:pt idx="6229">
                  <c:v>2.69208638701601E-4</c:v>
                </c:pt>
                <c:pt idx="6230">
                  <c:v>1.5580531129474301E-4</c:v>
                </c:pt>
                <c:pt idx="6231">
                  <c:v>3.3795771281380802E-6</c:v>
                </c:pt>
                <c:pt idx="6232">
                  <c:v>-1.4989259309558401E-4</c:v>
                </c:pt>
                <c:pt idx="6233">
                  <c:v>-2.6562323351237799E-4</c:v>
                </c:pt>
                <c:pt idx="6234">
                  <c:v>-3.1482688728908599E-4</c:v>
                </c:pt>
                <c:pt idx="6235">
                  <c:v>-2.8518019410002501E-4</c:v>
                </c:pt>
                <c:pt idx="6236">
                  <c:v>-1.84108352169127E-4</c:v>
                </c:pt>
                <c:pt idx="6237">
                  <c:v>-3.6925431312171901E-5</c:v>
                </c:pt>
                <c:pt idx="6238">
                  <c:v>1.19505692885662E-4</c:v>
                </c:pt>
                <c:pt idx="6239">
                  <c:v>2.4600587494078501E-4</c:v>
                </c:pt>
                <c:pt idx="6240">
                  <c:v>3.1089235950733699E-4</c:v>
                </c:pt>
                <c:pt idx="6241">
                  <c:v>2.9791392399909601E-4</c:v>
                </c:pt>
                <c:pt idx="6242">
                  <c:v>2.1032109810147E-4</c:v>
                </c:pt>
                <c:pt idx="6243">
                  <c:v>7.0052048446962601E-5</c:v>
                </c:pt>
                <c:pt idx="6244">
                  <c:v>-8.7761971312445597E-5</c:v>
                </c:pt>
                <c:pt idx="6245">
                  <c:v>-2.2359546092090701E-4</c:v>
                </c:pt>
                <c:pt idx="6246">
                  <c:v>-3.0342808025619103E-4</c:v>
                </c:pt>
                <c:pt idx="6247">
                  <c:v>-3.0726525456015901E-4</c:v>
                </c:pt>
                <c:pt idx="6248">
                  <c:v>-2.3414593972428E-4</c:v>
                </c:pt>
                <c:pt idx="6249">
                  <c:v>-1.02383321748499E-4</c:v>
                </c:pt>
                <c:pt idx="6250">
                  <c:v>5.5021834299209898E-5</c:v>
                </c:pt>
                <c:pt idx="6251">
                  <c:v>1.98646430616002E-4</c:v>
                </c:pt>
                <c:pt idx="6252">
                  <c:v>2.9251879607202798E-4</c:v>
                </c:pt>
                <c:pt idx="6253">
                  <c:v>3.1312801439694601E-4</c:v>
                </c:pt>
                <c:pt idx="6254">
                  <c:v>2.5531237901097402E-4</c:v>
                </c:pt>
                <c:pt idx="6255">
                  <c:v>1.3355217445869001E-4</c:v>
                </c:pt>
                <c:pt idx="6256">
                  <c:v>-2.1657000684313499E-5</c:v>
                </c:pt>
                <c:pt idx="6257">
                  <c:v>-1.71442045655652E-4</c:v>
                </c:pt>
                <c:pt idx="6258">
                  <c:v>-2.7828836674329601E-4</c:v>
                </c:pt>
                <c:pt idx="6259">
                  <c:v>-3.1543564000438801E-4</c:v>
                </c:pt>
                <c:pt idx="6260">
                  <c:v>-2.7358010040573499E-4</c:v>
                </c:pt>
                <c:pt idx="6261">
                  <c:v>-1.63204727492737E-4</c:v>
                </c:pt>
                <c:pt idx="6262">
                  <c:v>-1.1953718130557801E-5</c:v>
                </c:pt>
                <c:pt idx="6263">
                  <c:v>1.42291174092904E-4</c:v>
                </c:pt>
                <c:pt idx="6264">
                  <c:v>2.60898359054438E-4</c:v>
                </c:pt>
                <c:pt idx="6265">
                  <c:v>3.1416193149487101E-4</c:v>
                </c:pt>
                <c:pt idx="6266">
                  <c:v>2.8874169927328198E-4</c:v>
                </c:pt>
                <c:pt idx="6267">
                  <c:v>1.9100431724524E-4</c:v>
                </c:pt>
                <c:pt idx="6268">
                  <c:v>4.5428719058367102E-5</c:v>
                </c:pt>
                <c:pt idx="6269">
                  <c:v>-1.11524783635987E-4</c:v>
                </c:pt>
                <c:pt idx="6270">
                  <c:v>-2.4054621241917899E-4</c:v>
                </c:pt>
                <c:pt idx="6271">
                  <c:v>-3.0932135006162101E-4</c:v>
                </c:pt>
                <c:pt idx="6272">
                  <c:v>-3.0062503669078702E-4</c:v>
                </c:pt>
                <c:pt idx="6273">
                  <c:v>-2.1663531793841099E-4</c:v>
                </c:pt>
                <c:pt idx="6274">
                  <c:v>-7.8387939900415697E-5</c:v>
                </c:pt>
                <c:pt idx="6275">
                  <c:v>7.9492183969114103E-5</c:v>
                </c:pt>
                <c:pt idx="6276">
                  <c:v>2.17462997229871E-4</c:v>
                </c:pt>
                <c:pt idx="6277">
                  <c:v>3.0096885379191199E-4</c:v>
                </c:pt>
                <c:pt idx="6278">
                  <c:v>3.0909519384654998E-4</c:v>
                </c:pt>
                <c:pt idx="6279">
                  <c:v>2.3980672511494499E-4</c:v>
                </c:pt>
                <c:pt idx="6280">
                  <c:v>1.1045717442538299E-4</c:v>
                </c:pt>
                <c:pt idx="6281">
                  <c:v>-4.65570608255783E-5</c:v>
                </c:pt>
                <c:pt idx="6282">
                  <c:v>-1.9191079137373699E-4</c:v>
                </c:pt>
                <c:pt idx="6283">
                  <c:v>-2.8919927369422502E-4</c:v>
                </c:pt>
                <c:pt idx="6284">
                  <c:v>-3.1405600385595001E-4</c:v>
                </c:pt>
                <c:pt idx="6285">
                  <c:v>-2.60255459589948E-4</c:v>
                </c:pt>
                <c:pt idx="6286">
                  <c:v>-1.41272320961984E-4</c:v>
                </c:pt>
                <c:pt idx="6287">
                  <c:v>1.30933468407613E-5</c:v>
                </c:pt>
                <c:pt idx="6288">
                  <c:v>1.6417970470201099E-4</c:v>
                </c:pt>
                <c:pt idx="6289">
                  <c:v>2.7414623702369799E-4</c:v>
                </c:pt>
                <c:pt idx="6290">
                  <c:v>3.1545114360301301E-4</c:v>
                </c:pt>
                <c:pt idx="6291">
                  <c:v>2.7774935435013098E-4</c:v>
                </c:pt>
                <c:pt idx="6292">
                  <c:v>1.70483516268356E-4</c:v>
                </c:pt>
                <c:pt idx="6293">
                  <c:v>2.05190239342183E-5</c:v>
                </c:pt>
                <c:pt idx="6294">
                  <c:v>-1.3458458523502801E-4</c:v>
                </c:pt>
                <c:pt idx="6295">
                  <c:v>-2.5598065013000799E-4</c:v>
                </c:pt>
                <c:pt idx="6296">
                  <c:v>-3.13264773211262E-4</c:v>
                </c:pt>
                <c:pt idx="6297">
                  <c:v>-2.9208979048818998E-4</c:v>
                </c:pt>
                <c:pt idx="6298">
                  <c:v>-1.9775910774383999E-4</c:v>
                </c:pt>
                <c:pt idx="6299">
                  <c:v>-5.3898429656608202E-5</c:v>
                </c:pt>
                <c:pt idx="6300">
                  <c:v>1.03461444499704E-4</c:v>
                </c:pt>
                <c:pt idx="6301">
                  <c:v>2.34908758052862E-4</c:v>
                </c:pt>
                <c:pt idx="6302">
                  <c:v>3.0752171588354201E-4</c:v>
                </c:pt>
                <c:pt idx="6303">
                  <c:v>3.0311395224496402E-4</c:v>
                </c:pt>
                <c:pt idx="6304">
                  <c:v>2.2278941888419099E-4</c:v>
                </c:pt>
                <c:pt idx="6305">
                  <c:v>8.66658934786567E-5</c:v>
                </c:pt>
                <c:pt idx="6306">
                  <c:v>-7.1163642584778501E-5</c:v>
                </c:pt>
                <c:pt idx="6307">
                  <c:v>-2.1116980289566701E-4</c:v>
                </c:pt>
                <c:pt idx="6308">
                  <c:v>-2.9828717606898502E-4</c:v>
                </c:pt>
                <c:pt idx="6309">
                  <c:v>-3.1069667555652701E-4</c:v>
                </c:pt>
                <c:pt idx="6310">
                  <c:v>-2.4529026522869199E-4</c:v>
                </c:pt>
                <c:pt idx="6311">
                  <c:v>-1.18449386303998E-4</c:v>
                </c:pt>
                <c:pt idx="6312">
                  <c:v>3.8057876227176901E-5</c:v>
                </c:pt>
                <c:pt idx="6313">
                  <c:v>1.8503330756333201E-4</c:v>
                </c:pt>
                <c:pt idx="6314">
                  <c:v>2.8566599915694598E-4</c:v>
                </c:pt>
                <c:pt idx="6315">
                  <c:v>3.1475186911850101E-4</c:v>
                </c:pt>
                <c:pt idx="6316">
                  <c:v>2.6500618088048797E-4</c:v>
                </c:pt>
                <c:pt idx="6317">
                  <c:v>1.48888050661963E-4</c:v>
                </c:pt>
                <c:pt idx="6318">
                  <c:v>-4.5200154792602897E-6</c:v>
                </c:pt>
                <c:pt idx="6319">
                  <c:v>-1.56796015703563E-4</c:v>
                </c:pt>
                <c:pt idx="6320">
                  <c:v>-2.6980148110304397E-4</c:v>
                </c:pt>
                <c:pt idx="6321">
                  <c:v>-3.1523349183339199E-4</c:v>
                </c:pt>
                <c:pt idx="6322">
                  <c:v>-2.8171331896745602E-4</c:v>
                </c:pt>
                <c:pt idx="6323">
                  <c:v>-1.7763629774356801E-4</c:v>
                </c:pt>
                <c:pt idx="6324">
                  <c:v>-2.90691637742152E-5</c:v>
                </c:pt>
                <c:pt idx="6325">
                  <c:v>1.2677852259438999E-4</c:v>
                </c:pt>
                <c:pt idx="6326">
                  <c:v>2.5087374150237402E-4</c:v>
                </c:pt>
                <c:pt idx="6327">
                  <c:v>3.1213607554338402E-4</c:v>
                </c:pt>
                <c:pt idx="6328">
                  <c:v>2.9522199311291902E-4</c:v>
                </c:pt>
                <c:pt idx="6329">
                  <c:v>2.0436773108304E-4</c:v>
                </c:pt>
                <c:pt idx="6330">
                  <c:v>6.2328302998052298E-5</c:v>
                </c:pt>
                <c:pt idx="6331">
                  <c:v>-9.5321635229518405E-5</c:v>
                </c:pt>
                <c:pt idx="6332">
                  <c:v>-2.2909767858136199E-4</c:v>
                </c:pt>
                <c:pt idx="6333">
                  <c:v>-3.0549478711368501E-4</c:v>
                </c:pt>
                <c:pt idx="6334">
                  <c:v>-3.0537883106131501E-4</c:v>
                </c:pt>
                <c:pt idx="6335">
                  <c:v>-2.2877885233690601E-4</c:v>
                </c:pt>
                <c:pt idx="6336">
                  <c:v>-9.4879790803755701E-5</c:v>
                </c:pt>
                <c:pt idx="6337">
                  <c:v>6.2782502927685998E-5</c:v>
                </c:pt>
                <c:pt idx="6338">
                  <c:v>2.04720529326516E-4</c:v>
                </c:pt>
                <c:pt idx="6339">
                  <c:v>2.9538502916155799E-4</c:v>
                </c:pt>
                <c:pt idx="6340">
                  <c:v>3.1206851600740101E-4</c:v>
                </c:pt>
                <c:pt idx="6341">
                  <c:v>2.5059250708666601E-4</c:v>
                </c:pt>
                <c:pt idx="6342">
                  <c:v>1.2635405020302199E-4</c:v>
                </c:pt>
                <c:pt idx="6343">
                  <c:v>-2.9530562397589199E-5</c:v>
                </c:pt>
                <c:pt idx="6344">
                  <c:v>-1.7801906245141499E-4</c:v>
                </c:pt>
                <c:pt idx="6345">
                  <c:v>-2.8192158396419598E-4</c:v>
                </c:pt>
                <c:pt idx="6346">
                  <c:v>-3.1521509585860798E-4</c:v>
                </c:pt>
                <c:pt idx="6347">
                  <c:v>-2.6956103154274203E-4</c:v>
                </c:pt>
                <c:pt idx="6348">
                  <c:v>-1.56393734641761E-4</c:v>
                </c:pt>
                <c:pt idx="6349">
                  <c:v>-4.0566567034578203E-6</c:v>
                </c:pt>
                <c:pt idx="6350">
                  <c:v>1.4929643607189801E-4</c:v>
                </c:pt>
                <c:pt idx="6351">
                  <c:v>2.6525731026519702E-4</c:v>
                </c:pt>
                <c:pt idx="6352">
                  <c:v>3.1478284556569097E-4</c:v>
                </c:pt>
                <c:pt idx="6353">
                  <c:v>2.85469064423254E-4</c:v>
                </c:pt>
                <c:pt idx="6354">
                  <c:v>1.84657785174506E-4</c:v>
                </c:pt>
                <c:pt idx="6355">
                  <c:v>3.7597818095069599E-5</c:v>
                </c:pt>
                <c:pt idx="6356">
                  <c:v>-1.18878755766207E-4</c:v>
                </c:pt>
                <c:pt idx="6357">
                  <c:v>-2.4558140777557701E-4</c:v>
                </c:pt>
                <c:pt idx="6358">
                  <c:v>-3.1077667273110403E-4</c:v>
                </c:pt>
                <c:pt idx="6359">
                  <c:v>-2.98135992082615E-4</c:v>
                </c:pt>
                <c:pt idx="6360">
                  <c:v>-2.1082530271561301E-4</c:v>
                </c:pt>
                <c:pt idx="6361">
                  <c:v>-7.0712108418259406E-5</c:v>
                </c:pt>
                <c:pt idx="6362">
                  <c:v>8.7111372098521496E-5</c:v>
                </c:pt>
                <c:pt idx="6363">
                  <c:v>2.2311726907350799E-4</c:v>
                </c:pt>
                <c:pt idx="6364">
                  <c:v>3.0324206188998398E-4</c:v>
                </c:pt>
                <c:pt idx="6365">
                  <c:v>3.0741799912893398E-4</c:v>
                </c:pt>
                <c:pt idx="6366">
                  <c:v>2.3459919140323001E-4</c:v>
                </c:pt>
                <c:pt idx="6367">
                  <c:v>1.03023560842862E-4</c:v>
                </c:pt>
                <c:pt idx="6368">
                  <c:v>-5.4354959642372703E-5</c:v>
                </c:pt>
                <c:pt idx="6369">
                  <c:v>-1.9811994329148601E-4</c:v>
                </c:pt>
                <c:pt idx="6370">
                  <c:v>-2.92264558096347E-4</c:v>
                </c:pt>
                <c:pt idx="6371">
                  <c:v>-3.1320970124828899E-4</c:v>
                </c:pt>
                <c:pt idx="6372">
                  <c:v>-2.5570953171067301E-4</c:v>
                </c:pt>
                <c:pt idx="6373">
                  <c:v>-1.3416532364934899E-4</c:v>
                </c:pt>
                <c:pt idx="6374">
                  <c:v>2.0981422021196998E-5</c:v>
                </c:pt>
                <c:pt idx="6375">
                  <c:v>1.70873240387241E-4</c:v>
                </c:pt>
                <c:pt idx="6376">
                  <c:v>2.7796879567767503E-4</c:v>
                </c:pt>
                <c:pt idx="6377">
                  <c:v>3.15445341697418E-4</c:v>
                </c:pt>
                <c:pt idx="6378">
                  <c:v>2.7391664500821098E-4</c:v>
                </c:pt>
                <c:pt idx="6379">
                  <c:v>1.6378382532119799E-4</c:v>
                </c:pt>
                <c:pt idx="6380">
                  <c:v>1.2630330541403099E-5</c:v>
                </c:pt>
                <c:pt idx="6381">
                  <c:v>-1.41686508875368E-4</c:v>
                </c:pt>
                <c:pt idx="6382">
                  <c:v>-2.6051708318501501E-4</c:v>
                </c:pt>
                <c:pt idx="6383">
                  <c:v>-3.1409953788032202E-4</c:v>
                </c:pt>
                <c:pt idx="6384">
                  <c:v>-2.8901381478143201E-4</c:v>
                </c:pt>
                <c:pt idx="6385">
                  <c:v>-1.9154278885898999E-4</c:v>
                </c:pt>
                <c:pt idx="6386">
                  <c:v>-4.6098683221619299E-5</c:v>
                </c:pt>
                <c:pt idx="6387">
                  <c:v>1.1089112360407501E-4</c:v>
                </c:pt>
                <c:pt idx="6388">
                  <c:v>2.4010756060454099E-4</c:v>
                </c:pt>
                <c:pt idx="6389">
                  <c:v>3.0918756953243298E-4</c:v>
                </c:pt>
                <c:pt idx="6390">
                  <c:v>3.0082963361049601E-4</c:v>
                </c:pt>
                <c:pt idx="6391">
                  <c:v>2.1712704973925E-4</c:v>
                </c:pt>
                <c:pt idx="6392">
                  <c:v>7.9043649302381605E-5</c:v>
                </c:pt>
                <c:pt idx="6393">
                  <c:v>-7.88367234534697E-5</c:v>
                </c:pt>
                <c:pt idx="6394">
                  <c:v>-2.1697194975287299E-4</c:v>
                </c:pt>
                <c:pt idx="6395">
                  <c:v>-3.00765205240412E-4</c:v>
                </c:pt>
                <c:pt idx="6396">
                  <c:v>-3.0922994926361498E-4</c:v>
                </c:pt>
                <c:pt idx="6397">
                  <c:v>-2.40246134170409E-4</c:v>
                </c:pt>
                <c:pt idx="6398">
                  <c:v>-1.1109118439541E-4</c:v>
                </c:pt>
                <c:pt idx="6399">
                  <c:v>4.5887241671094801E-5</c:v>
                </c:pt>
                <c:pt idx="6400">
                  <c:v>1.9137292339729299E-4</c:v>
                </c:pt>
                <c:pt idx="6401">
                  <c:v>2.8892806926721299E-4</c:v>
                </c:pt>
                <c:pt idx="6402">
                  <c:v>3.1411938780954399E-4</c:v>
                </c:pt>
                <c:pt idx="6403">
                  <c:v>2.60637557019764E-4</c:v>
                </c:pt>
                <c:pt idx="6404">
                  <c:v>1.4187743319636601E-4</c:v>
                </c:pt>
                <c:pt idx="6405">
                  <c:v>-1.24167739147587E-5</c:v>
                </c:pt>
                <c:pt idx="6406">
                  <c:v>-1.6360112297085901E-4</c:v>
                </c:pt>
                <c:pt idx="6407">
                  <c:v>-2.7381055587122398E-4</c:v>
                </c:pt>
                <c:pt idx="6408">
                  <c:v>-3.15442436456269E-4</c:v>
                </c:pt>
                <c:pt idx="6409">
                  <c:v>-2.7806980196803401E-4</c:v>
                </c:pt>
                <c:pt idx="6410">
                  <c:v>-1.7105286055708901E-4</c:v>
                </c:pt>
                <c:pt idx="6411">
                  <c:v>-2.1194669084713599E-5</c:v>
                </c:pt>
                <c:pt idx="6412">
                  <c:v>1.3397185874211001E-4</c:v>
                </c:pt>
                <c:pt idx="6413">
                  <c:v>2.5558430344589899E-4</c:v>
                </c:pt>
                <c:pt idx="6414">
                  <c:v>3.1318407382175301E-4</c:v>
                </c:pt>
                <c:pt idx="6415">
                  <c:v>2.92344950056005E-4</c:v>
                </c:pt>
                <c:pt idx="6416">
                  <c:v>1.9828621997232699E-4</c:v>
                </c:pt>
                <c:pt idx="6417">
                  <c:v>5.4565476018173897E-5</c:v>
                </c:pt>
                <c:pt idx="6418">
                  <c:v>-1.02821529904369E-4</c:v>
                </c:pt>
                <c:pt idx="6419">
                  <c:v>-2.3445624580390001E-4</c:v>
                </c:pt>
                <c:pt idx="6420">
                  <c:v>-3.0736994048088798E-4</c:v>
                </c:pt>
                <c:pt idx="6421">
                  <c:v>-3.0330092677975998E-4</c:v>
                </c:pt>
                <c:pt idx="6422">
                  <c:v>-2.2326831442429001E-4</c:v>
                </c:pt>
                <c:pt idx="6423">
                  <c:v>-8.7316767665189895E-5</c:v>
                </c:pt>
                <c:pt idx="6424">
                  <c:v>7.0503805229559096E-5</c:v>
                </c:pt>
                <c:pt idx="6425">
                  <c:v>2.1066626273071E-4</c:v>
                </c:pt>
                <c:pt idx="6426">
                  <c:v>2.9806604785234003E-4</c:v>
                </c:pt>
                <c:pt idx="6427">
                  <c:v>3.1081334222183302E-4</c:v>
                </c:pt>
                <c:pt idx="6428">
                  <c:v>2.4571550688587499E-4</c:v>
                </c:pt>
                <c:pt idx="6429">
                  <c:v>1.1907669854201E-4</c:v>
                </c:pt>
                <c:pt idx="6430">
                  <c:v>-3.7385607649909802E-5</c:v>
                </c:pt>
                <c:pt idx="6431">
                  <c:v>-1.8448445648243801E-4</c:v>
                </c:pt>
                <c:pt idx="6432">
                  <c:v>-2.8537802873045902E-4</c:v>
                </c:pt>
                <c:pt idx="6433">
                  <c:v>-3.1479690332617401E-4</c:v>
                </c:pt>
                <c:pt idx="6434">
                  <c:v>-2.65372940625637E-4</c:v>
                </c:pt>
                <c:pt idx="6435">
                  <c:v>-1.4948467869120401E-4</c:v>
                </c:pt>
                <c:pt idx="6436">
                  <c:v>3.8429483570630701E-6</c:v>
                </c:pt>
                <c:pt idx="6437">
                  <c:v>1.5620808514938301E-4</c:v>
                </c:pt>
                <c:pt idx="6438">
                  <c:v>2.6944993797143203E-4</c:v>
                </c:pt>
                <c:pt idx="6439">
                  <c:v>3.1520638228247499E-4</c:v>
                </c:pt>
                <c:pt idx="6440">
                  <c:v>2.8201743275243802E-4</c:v>
                </c:pt>
                <c:pt idx="6441">
                  <c:v>1.7819546768041401E-4</c:v>
                </c:pt>
                <c:pt idx="6442">
                  <c:v>2.9743342283403901E-5</c:v>
                </c:pt>
                <c:pt idx="6443">
                  <c:v>-1.26158187702784E-4</c:v>
                </c:pt>
                <c:pt idx="6444">
                  <c:v>-2.50462616950233E-4</c:v>
                </c:pt>
                <c:pt idx="6445">
                  <c:v>-3.1203713002522202E-4</c:v>
                </c:pt>
                <c:pt idx="6446">
                  <c:v>-2.9546000814757403E-4</c:v>
                </c:pt>
                <c:pt idx="6447">
                  <c:v>-2.04883094328544E-4</c:v>
                </c:pt>
                <c:pt idx="6448">
                  <c:v>-6.2991938532487696E-5</c:v>
                </c:pt>
                <c:pt idx="6449">
                  <c:v>9.4675939042647105E-5</c:v>
                </c:pt>
                <c:pt idx="6450">
                  <c:v>2.2863164035766501E-4</c:v>
                </c:pt>
                <c:pt idx="6451">
                  <c:v>3.0532512901737898E-4</c:v>
                </c:pt>
                <c:pt idx="6452">
                  <c:v>3.0554804501510102E-4</c:v>
                </c:pt>
                <c:pt idx="6453">
                  <c:v>2.29244557656332E-4</c:v>
                </c:pt>
                <c:pt idx="6454">
                  <c:v>9.5525348702545603E-5</c:v>
                </c:pt>
                <c:pt idx="6455">
                  <c:v>-6.2118776430035002E-5</c:v>
                </c:pt>
                <c:pt idx="6456">
                  <c:v>-2.0420486864880101E-4</c:v>
                </c:pt>
                <c:pt idx="6457">
                  <c:v>-2.9514658471943897E-4</c:v>
                </c:pt>
                <c:pt idx="6458">
                  <c:v>-3.1216700769060902E-4</c:v>
                </c:pt>
                <c:pt idx="6459">
                  <c:v>-2.5100326704214298E-4</c:v>
                </c:pt>
                <c:pt idx="6460">
                  <c:v>-1.26974201051749E-4</c:v>
                </c:pt>
                <c:pt idx="6461">
                  <c:v>2.8856341282811801E-5</c:v>
                </c:pt>
                <c:pt idx="6462">
                  <c:v>1.7745963393134699E-4</c:v>
                </c:pt>
                <c:pt idx="6463">
                  <c:v>2.8161706038213198E-4</c:v>
                </c:pt>
                <c:pt idx="6464">
                  <c:v>3.1524174703480301E-4</c:v>
                </c:pt>
                <c:pt idx="6465">
                  <c:v>2.69912182524786E-4</c:v>
                </c:pt>
                <c:pt idx="6466">
                  <c:v>1.5698143748781799E-4</c:v>
                </c:pt>
                <c:pt idx="6467">
                  <c:v>4.7337175898894602E-6</c:v>
                </c:pt>
                <c:pt idx="6468">
                  <c:v>-1.4869959124427901E-4</c:v>
                </c:pt>
                <c:pt idx="6469">
                  <c:v>-2.64890164986025E-4</c:v>
                </c:pt>
                <c:pt idx="6470">
                  <c:v>-3.1473735364773798E-4</c:v>
                </c:pt>
                <c:pt idx="6471">
                  <c:v>-2.8575661959958298E-4</c:v>
                </c:pt>
                <c:pt idx="6472">
                  <c:v>-1.85206367467342E-4</c:v>
                </c:pt>
                <c:pt idx="6473">
                  <c:v>-3.8270031666015002E-5</c:v>
                </c:pt>
                <c:pt idx="6474">
                  <c:v>1.18251270976106E-4</c:v>
                </c:pt>
                <c:pt idx="6475">
                  <c:v>2.4515580922463402E-4</c:v>
                </c:pt>
                <c:pt idx="6476">
                  <c:v>3.1065955421662498E-4</c:v>
                </c:pt>
                <c:pt idx="6477">
                  <c:v>2.98356686663101E-4</c:v>
                </c:pt>
                <c:pt idx="6478">
                  <c:v>2.1132853606429199E-4</c:v>
                </c:pt>
                <c:pt idx="6479">
                  <c:v>7.1371842621121401E-5</c:v>
                </c:pt>
                <c:pt idx="6480">
                  <c:v>-8.6460371565276996E-5</c:v>
                </c:pt>
                <c:pt idx="6481">
                  <c:v>-2.2263804933194599E-4</c:v>
                </c:pt>
                <c:pt idx="6482">
                  <c:v>-3.03054646497242E-4</c:v>
                </c:pt>
                <c:pt idx="6483">
                  <c:v>-3.0756932743276601E-4</c:v>
                </c:pt>
                <c:pt idx="6484">
                  <c:v>-2.35051362291168E-4</c:v>
                </c:pt>
                <c:pt idx="6485">
                  <c:v>-1.0366332531095701E-4</c:v>
                </c:pt>
                <c:pt idx="6486">
                  <c:v>5.3687834573965399E-5</c:v>
                </c:pt>
                <c:pt idx="6487">
                  <c:v>1.97592543234693E-4</c:v>
                </c:pt>
                <c:pt idx="6488">
                  <c:v>2.9200897366714399E-4</c:v>
                </c:pt>
                <c:pt idx="6489">
                  <c:v>3.1328994515250098E-4</c:v>
                </c:pt>
                <c:pt idx="6490">
                  <c:v>2.56105506364692E-4</c:v>
                </c:pt>
                <c:pt idx="6491">
                  <c:v>1.3477785474462901E-4</c:v>
                </c:pt>
                <c:pt idx="6492">
                  <c:v>-2.0305746697336601E-5</c:v>
                </c:pt>
                <c:pt idx="6493">
                  <c:v>-1.7030364791124699E-4</c:v>
                </c:pt>
                <c:pt idx="6494">
                  <c:v>-2.77647944018654E-4</c:v>
                </c:pt>
                <c:pt idx="6495">
                  <c:v>-3.1545359014379201E-4</c:v>
                </c:pt>
                <c:pt idx="6496">
                  <c:v>-2.7425192768541599E-4</c:v>
                </c:pt>
                <c:pt idx="6497">
                  <c:v>-1.6436216860278501E-4</c:v>
                </c:pt>
                <c:pt idx="6498">
                  <c:v>-1.33068847647175E-5</c:v>
                </c:pt>
                <c:pt idx="6499">
                  <c:v>1.4108119091259301E-4</c:v>
                </c:pt>
                <c:pt idx="6500">
                  <c:v>2.6013460712167702E-4</c:v>
                </c:pt>
                <c:pt idx="6501">
                  <c:v>3.1403569721919199E-4</c:v>
                </c:pt>
                <c:pt idx="6502">
                  <c:v>2.8928459881212901E-4</c:v>
                </c:pt>
                <c:pt idx="6503">
                  <c:v>1.9208037804120499E-4</c:v>
                </c:pt>
                <c:pt idx="6504">
                  <c:v>4.6768435009704199E-5</c:v>
                </c:pt>
                <c:pt idx="6505">
                  <c:v>-1.10256952700284E-4</c:v>
                </c:pt>
                <c:pt idx="6506">
                  <c:v>-2.39667802622009E-4</c:v>
                </c:pt>
                <c:pt idx="6507">
                  <c:v>-3.09052364585946E-4</c:v>
                </c:pt>
                <c:pt idx="6508">
                  <c:v>-3.0103284461765198E-4</c:v>
                </c:pt>
                <c:pt idx="6509">
                  <c:v>-2.17617781242677E-4</c:v>
                </c:pt>
                <c:pt idx="6510">
                  <c:v>-7.9698994552769196E-5</c:v>
                </c:pt>
                <c:pt idx="6511">
                  <c:v>7.8180899739547596E-5</c:v>
                </c:pt>
                <c:pt idx="6512">
                  <c:v>2.16479902693003E-4</c:v>
                </c:pt>
                <c:pt idx="6513">
                  <c:v>3.0056017107317799E-4</c:v>
                </c:pt>
                <c:pt idx="6514">
                  <c:v>3.0936328006813898E-4</c:v>
                </c:pt>
                <c:pt idx="6515">
                  <c:v>2.40684436419575E-4</c:v>
                </c:pt>
                <c:pt idx="6516">
                  <c:v>1.11724682571883E-4</c:v>
                </c:pt>
                <c:pt idx="6517">
                  <c:v>-4.5217211115548597E-5</c:v>
                </c:pt>
                <c:pt idx="6518">
                  <c:v>-1.9083417377187799E-4</c:v>
                </c:pt>
                <c:pt idx="6519">
                  <c:v>-2.8865553375777498E-4</c:v>
                </c:pt>
                <c:pt idx="6520">
                  <c:v>-3.1418132462510801E-4</c:v>
                </c:pt>
                <c:pt idx="6521">
                  <c:v>-2.6101845370064602E-4</c:v>
                </c:pt>
                <c:pt idx="6522">
                  <c:v>-1.42481891805926E-4</c:v>
                </c:pt>
                <c:pt idx="6523">
                  <c:v>1.1740143785073701E-5</c:v>
                </c:pt>
                <c:pt idx="6524">
                  <c:v>1.63021787534537E-4</c:v>
                </c:pt>
                <c:pt idx="6525">
                  <c:v>2.7347361328222702E-4</c:v>
                </c:pt>
                <c:pt idx="6526">
                  <c:v>3.1543227607625299E-4</c:v>
                </c:pt>
                <c:pt idx="6527">
                  <c:v>2.7838896852720399E-4</c:v>
                </c:pt>
                <c:pt idx="6528">
                  <c:v>1.7162141681073499E-4</c:v>
                </c:pt>
                <c:pt idx="6529">
                  <c:v>2.1870216592042799E-5</c:v>
                </c:pt>
                <c:pt idx="6530">
                  <c:v>-1.33358515045101E-4</c:v>
                </c:pt>
                <c:pt idx="6531">
                  <c:v>-2.5518677929303301E-4</c:v>
                </c:pt>
                <c:pt idx="6532">
                  <c:v>-3.1310193160317702E-4</c:v>
                </c:pt>
                <c:pt idx="6533">
                  <c:v>-2.9259876279993501E-4</c:v>
                </c:pt>
                <c:pt idx="6534">
                  <c:v>-1.9881241870250399E-4</c:v>
                </c:pt>
                <c:pt idx="6535">
                  <c:v>-5.5232270998326897E-5</c:v>
                </c:pt>
                <c:pt idx="6536">
                  <c:v>1.02181141613515E-4</c:v>
                </c:pt>
                <c:pt idx="6537">
                  <c:v>2.34002653422471E-4</c:v>
                </c:pt>
                <c:pt idx="6538">
                  <c:v>3.07216749034696E-4</c:v>
                </c:pt>
                <c:pt idx="6539">
                  <c:v>3.0348650401683299E-4</c:v>
                </c:pt>
                <c:pt idx="6540">
                  <c:v>2.23746181374367E-4</c:v>
                </c:pt>
                <c:pt idx="6541">
                  <c:v>8.7967239586151706E-5</c:v>
                </c:pt>
                <c:pt idx="6542">
                  <c:v>-6.9843643065551603E-5</c:v>
                </c:pt>
                <c:pt idx="6543">
                  <c:v>-2.10161752032981E-4</c:v>
                </c:pt>
                <c:pt idx="6544">
                  <c:v>-2.9784354645489398E-4</c:v>
                </c:pt>
                <c:pt idx="6545">
                  <c:v>-3.1092857697995798E-4</c:v>
                </c:pt>
                <c:pt idx="6546">
                  <c:v>-2.4613961653953398E-4</c:v>
                </c:pt>
                <c:pt idx="6547">
                  <c:v>-1.1970346219745901E-4</c:v>
                </c:pt>
                <c:pt idx="6548">
                  <c:v>3.67131668383373E-5</c:v>
                </c:pt>
                <c:pt idx="6549">
                  <c:v>1.8393475548752E-4</c:v>
                </c:pt>
                <c:pt idx="6550">
                  <c:v>2.8508874357647E-4</c:v>
                </c:pt>
                <c:pt idx="6551">
                  <c:v>3.14840487274526E-4</c:v>
                </c:pt>
                <c:pt idx="6552">
                  <c:v>2.6573847780609E-4</c:v>
                </c:pt>
                <c:pt idx="6553">
                  <c:v>1.5008061804928501E-4</c:v>
                </c:pt>
                <c:pt idx="6554">
                  <c:v>-3.1658635305248399E-6</c:v>
                </c:pt>
                <c:pt idx="6555">
                  <c:v>-1.55619434949523E-4</c:v>
                </c:pt>
                <c:pt idx="6556">
                  <c:v>-2.6909715349252602E-4</c:v>
                </c:pt>
                <c:pt idx="6557">
                  <c:v>-3.15177820585781E-4</c:v>
                </c:pt>
                <c:pt idx="6558">
                  <c:v>-2.8232024729207697E-4</c:v>
                </c:pt>
                <c:pt idx="6559">
                  <c:v>-1.7875381667640801E-4</c:v>
                </c:pt>
                <c:pt idx="6560">
                  <c:v>-3.0417383765960999E-5</c:v>
                </c:pt>
                <c:pt idx="6561">
                  <c:v>1.25537271604421E-4</c:v>
                </c:pt>
                <c:pt idx="6562">
                  <c:v>2.5005033852478099E-4</c:v>
                </c:pt>
                <c:pt idx="6563">
                  <c:v>3.1193674696192701E-4</c:v>
                </c:pt>
                <c:pt idx="6564">
                  <c:v>2.9569666200736898E-4</c:v>
                </c:pt>
                <c:pt idx="6565">
                  <c:v>2.0539751368414899E-4</c:v>
                </c:pt>
                <c:pt idx="6566">
                  <c:v>6.3655283865065798E-5</c:v>
                </c:pt>
                <c:pt idx="6567">
                  <c:v>-9.4029806686735901E-5</c:v>
                </c:pt>
                <c:pt idx="6568">
                  <c:v>-2.2816454883527301E-4</c:v>
                </c:pt>
                <c:pt idx="6569">
                  <c:v>-3.0515406429791402E-4</c:v>
                </c:pt>
                <c:pt idx="6570">
                  <c:v>-3.0571585131876301E-4</c:v>
                </c:pt>
                <c:pt idx="6571">
                  <c:v>-2.2970920685337301E-4</c:v>
                </c:pt>
                <c:pt idx="6572">
                  <c:v>-9.6170466519092003E-5</c:v>
                </c:pt>
                <c:pt idx="6573">
                  <c:v>6.1454763753156894E-5</c:v>
                </c:pt>
                <c:pt idx="6574">
                  <c:v>2.0368826720575101E-4</c:v>
                </c:pt>
                <c:pt idx="6575">
                  <c:v>2.9490678054639097E-4</c:v>
                </c:pt>
                <c:pt idx="6576">
                  <c:v>3.1226406123034098E-4</c:v>
                </c:pt>
                <c:pt idx="6577">
                  <c:v>2.5141287063355203E-4</c:v>
                </c:pt>
                <c:pt idx="6578">
                  <c:v>1.27593766934371E-4</c:v>
                </c:pt>
                <c:pt idx="6579">
                  <c:v>-2.8181987227787698E-5</c:v>
                </c:pt>
                <c:pt idx="6580">
                  <c:v>-1.76899387860391E-4</c:v>
                </c:pt>
                <c:pt idx="6581">
                  <c:v>-2.81311239399228E-4</c:v>
                </c:pt>
                <c:pt idx="6582">
                  <c:v>-3.1526694590229602E-4</c:v>
                </c:pt>
                <c:pt idx="6583">
                  <c:v>-2.7026209002998998E-4</c:v>
                </c:pt>
                <c:pt idx="6584">
                  <c:v>-1.5756841712538601E-4</c:v>
                </c:pt>
                <c:pt idx="6585">
                  <c:v>-5.4107566682347102E-6</c:v>
                </c:pt>
                <c:pt idx="6586">
                  <c:v>1.48102061362373E-4</c:v>
                </c:pt>
                <c:pt idx="6587">
                  <c:v>2.6452179936628799E-4</c:v>
                </c:pt>
                <c:pt idx="6588">
                  <c:v>3.1469041174480802E-4</c:v>
                </c:pt>
                <c:pt idx="6589">
                  <c:v>2.8604285830425397E-4</c:v>
                </c:pt>
                <c:pt idx="6590">
                  <c:v>1.8575409652033499E-4</c:v>
                </c:pt>
                <c:pt idx="6591">
                  <c:v>3.8942068928141902E-5</c:v>
                </c:pt>
                <c:pt idx="6592">
                  <c:v>-1.1762324140616099E-4</c:v>
                </c:pt>
                <c:pt idx="6593">
                  <c:v>-2.4472908124867598E-4</c:v>
                </c:pt>
                <c:pt idx="6594">
                  <c:v>-3.1054100450346098E-4</c:v>
                </c:pt>
                <c:pt idx="6595">
                  <c:v>-2.9857600672382202E-4</c:v>
                </c:pt>
                <c:pt idx="6596">
                  <c:v>-2.11830795829127E-4</c:v>
                </c:pt>
                <c:pt idx="6597">
                  <c:v>-7.2031248016174901E-5</c:v>
                </c:pt>
                <c:pt idx="6598">
                  <c:v>8.5808972711850305E-5</c:v>
                </c:pt>
                <c:pt idx="6599">
                  <c:v>2.2215780390397199E-4</c:v>
                </c:pt>
                <c:pt idx="6600">
                  <c:v>3.0286583494138402E-4</c:v>
                </c:pt>
                <c:pt idx="6601">
                  <c:v>3.0771923877448898E-4</c:v>
                </c:pt>
                <c:pt idx="6602">
                  <c:v>2.3550245030495601E-4</c:v>
                </c:pt>
                <c:pt idx="6603">
                  <c:v>1.0430261220541E-4</c:v>
                </c:pt>
                <c:pt idx="6604">
                  <c:v>-5.3020462167411699E-5</c:v>
                </c:pt>
                <c:pt idx="6605">
                  <c:v>-1.9706423287533701E-4</c:v>
                </c:pt>
                <c:pt idx="6606">
                  <c:v>-2.9175204396188702E-4</c:v>
                </c:pt>
                <c:pt idx="6607">
                  <c:v>-3.1336874573989899E-4</c:v>
                </c:pt>
                <c:pt idx="6608">
                  <c:v>-2.5650030114878999E-4</c:v>
                </c:pt>
                <c:pt idx="6609">
                  <c:v>-1.3538976492261901E-4</c:v>
                </c:pt>
                <c:pt idx="6610">
                  <c:v>1.9629977825546798E-5</c:v>
                </c:pt>
                <c:pt idx="6611">
                  <c:v>1.6973327085176301E-4</c:v>
                </c:pt>
                <c:pt idx="6612">
                  <c:v>2.7732581324438598E-4</c:v>
                </c:pt>
                <c:pt idx="6613">
                  <c:v>3.1546038530550901E-4</c:v>
                </c:pt>
                <c:pt idx="6614">
                  <c:v>2.7458594689271299E-4</c:v>
                </c:pt>
                <c:pt idx="6615">
                  <c:v>1.6493975467308901E-4</c:v>
                </c:pt>
                <c:pt idx="6616">
                  <c:v>1.3983377683637099E-5</c:v>
                </c:pt>
                <c:pt idx="6617">
                  <c:v>-1.4047522299325899E-4</c:v>
                </c:pt>
                <c:pt idx="6618">
                  <c:v>-2.5975093262647702E-4</c:v>
                </c:pt>
                <c:pt idx="6619">
                  <c:v>-3.13970409805593E-4</c:v>
                </c:pt>
                <c:pt idx="6620">
                  <c:v>-2.8955405011788101E-4</c:v>
                </c:pt>
                <c:pt idx="6621">
                  <c:v>-1.92617082315227E-4</c:v>
                </c:pt>
                <c:pt idx="6622">
                  <c:v>-4.7437971337096497E-5</c:v>
                </c:pt>
                <c:pt idx="6623">
                  <c:v>1.09622273846219E-4</c:v>
                </c:pt>
                <c:pt idx="6624">
                  <c:v>2.3922694049753401E-4</c:v>
                </c:pt>
                <c:pt idx="6625">
                  <c:v>3.0891573584504499E-4</c:v>
                </c:pt>
                <c:pt idx="6626">
                  <c:v>3.0123466877606702E-4</c:v>
                </c:pt>
                <c:pt idx="6627">
                  <c:v>2.18107510187908E-4</c:v>
                </c:pt>
                <c:pt idx="6628">
                  <c:v>8.0353972632424099E-5</c:v>
                </c:pt>
                <c:pt idx="6629">
                  <c:v>-7.75247158487072E-5</c:v>
                </c:pt>
                <c:pt idx="6630">
                  <c:v>-2.1598685831710699E-4</c:v>
                </c:pt>
                <c:pt idx="6631">
                  <c:v>-3.0035375223479502E-4</c:v>
                </c:pt>
                <c:pt idx="6632">
                  <c:v>-3.0949518564587098E-4</c:v>
                </c:pt>
                <c:pt idx="6633">
                  <c:v>-2.41121629843197E-4</c:v>
                </c:pt>
                <c:pt idx="6634">
                  <c:v>-1.1235766603629799E-4</c:v>
                </c:pt>
                <c:pt idx="6635">
                  <c:v>4.4546972245748702E-5</c:v>
                </c:pt>
                <c:pt idx="6636">
                  <c:v>1.9029454497949399E-4</c:v>
                </c:pt>
                <c:pt idx="6637">
                  <c:v>2.88381668421473E-4</c:v>
                </c:pt>
                <c:pt idx="6638">
                  <c:v>3.1424181401730402E-4</c:v>
                </c:pt>
                <c:pt idx="6639">
                  <c:v>2.61398147877813E-4</c:v>
                </c:pt>
                <c:pt idx="6640">
                  <c:v>1.4308569400594201E-4</c:v>
                </c:pt>
                <c:pt idx="6641">
                  <c:v>-1.1063459568919299E-5</c:v>
                </c:pt>
                <c:pt idx="6642">
                  <c:v>-1.6244170106202499E-4</c:v>
                </c:pt>
                <c:pt idx="6643">
                  <c:v>-2.7313541080899298E-4</c:v>
                </c:pt>
                <c:pt idx="6644">
                  <c:v>-3.15420662509774E-4</c:v>
                </c:pt>
                <c:pt idx="6645">
                  <c:v>-2.7870685255724999E-4</c:v>
                </c:pt>
                <c:pt idx="6646">
                  <c:v>-1.72189182409972E-4</c:v>
                </c:pt>
                <c:pt idx="6647">
                  <c:v>-2.2545663343979601E-5</c:v>
                </c:pt>
                <c:pt idx="6648">
                  <c:v>1.3274455696965401E-4</c:v>
                </c:pt>
                <c:pt idx="6649">
                  <c:v>2.5478807950279198E-4</c:v>
                </c:pt>
                <c:pt idx="6650">
                  <c:v>3.1301834693396097E-4</c:v>
                </c:pt>
                <c:pt idx="6651">
                  <c:v>2.9285122755067102E-4</c:v>
                </c:pt>
                <c:pt idx="6652">
                  <c:v>1.9933770151019301E-4</c:v>
                </c:pt>
                <c:pt idx="6653">
                  <c:v>5.5898811525164497E-5</c:v>
                </c:pt>
                <c:pt idx="6654">
                  <c:v>-1.01540282577393E-4</c:v>
                </c:pt>
                <c:pt idx="6655">
                  <c:v>-2.3354798299826001E-4</c:v>
                </c:pt>
                <c:pt idx="6656">
                  <c:v>-3.0706214225071201E-4</c:v>
                </c:pt>
                <c:pt idx="6657">
                  <c:v>-3.03670683101235E-4</c:v>
                </c:pt>
                <c:pt idx="6658">
                  <c:v>-2.2422301753290301E-4</c:v>
                </c:pt>
                <c:pt idx="6659">
                  <c:v>-8.8617306244838999E-5</c:v>
                </c:pt>
                <c:pt idx="6660">
                  <c:v>6.9183159134101802E-5</c:v>
                </c:pt>
                <c:pt idx="6661">
                  <c:v>2.0965627312674601E-4</c:v>
                </c:pt>
                <c:pt idx="6662">
                  <c:v>2.9761967290170202E-4</c:v>
                </c:pt>
                <c:pt idx="6663">
                  <c:v>3.1104237930001802E-4</c:v>
                </c:pt>
                <c:pt idx="6664">
                  <c:v>2.4656259223580898E-4</c:v>
                </c:pt>
                <c:pt idx="6665">
                  <c:v>1.20329674382865E-4</c:v>
                </c:pt>
                <c:pt idx="6666">
                  <c:v>-3.6040556890373002E-5</c:v>
                </c:pt>
                <c:pt idx="6667">
                  <c:v>-1.83384207111034E-4</c:v>
                </c:pt>
                <c:pt idx="6668">
                  <c:v>-2.84798145027708E-4</c:v>
                </c:pt>
                <c:pt idx="6669">
                  <c:v>-3.1488262076276698E-4</c:v>
                </c:pt>
                <c:pt idx="6670">
                  <c:v>-2.6610279073782699E-4</c:v>
                </c:pt>
                <c:pt idx="6671">
                  <c:v>-1.5067586599073199E-4</c:v>
                </c:pt>
                <c:pt idx="6672">
                  <c:v>2.4887641189541702E-6</c:v>
                </c:pt>
                <c:pt idx="6673">
                  <c:v>1.55030067815876E-4</c:v>
                </c:pt>
                <c:pt idx="6674">
                  <c:v>2.6874312929159398E-4</c:v>
                </c:pt>
                <c:pt idx="6675">
                  <c:v>3.1514780687489301E-4</c:v>
                </c:pt>
                <c:pt idx="6676">
                  <c:v>2.8262176119131602E-4</c:v>
                </c:pt>
                <c:pt idx="6677">
                  <c:v>1.7931134215925401E-4</c:v>
                </c:pt>
                <c:pt idx="6678">
                  <c:v>3.1091285116598501E-5</c:v>
                </c:pt>
                <c:pt idx="6679">
                  <c:v>-1.2491577715984E-4</c:v>
                </c:pt>
                <c:pt idx="6680">
                  <c:v>-2.4963690812537402E-4</c:v>
                </c:pt>
                <c:pt idx="6681">
                  <c:v>-3.1183492681596098E-4</c:v>
                </c:pt>
                <c:pt idx="6682">
                  <c:v>-2.9593195360204697E-4</c:v>
                </c:pt>
                <c:pt idx="6683">
                  <c:v>-2.05910986779942E-4</c:v>
                </c:pt>
                <c:pt idx="6684">
                  <c:v>-6.4318335939775702E-5</c:v>
                </c:pt>
                <c:pt idx="6685">
                  <c:v>9.3383241138496104E-5</c:v>
                </c:pt>
                <c:pt idx="6686">
                  <c:v>2.2769640616606101E-4</c:v>
                </c:pt>
                <c:pt idx="6687">
                  <c:v>3.04981593743382E-4</c:v>
                </c:pt>
                <c:pt idx="6688">
                  <c:v>3.0588224919922099E-4</c:v>
                </c:pt>
                <c:pt idx="6689">
                  <c:v>2.3017279778740399E-4</c:v>
                </c:pt>
                <c:pt idx="6690">
                  <c:v>9.6815141281358303E-5</c:v>
                </c:pt>
                <c:pt idx="6691">
                  <c:v>-6.0790467956136798E-5</c:v>
                </c:pt>
                <c:pt idx="6692">
                  <c:v>-2.03170727377333E-4</c:v>
                </c:pt>
                <c:pt idx="6693">
                  <c:v>-2.9466561774718598E-4</c:v>
                </c:pt>
                <c:pt idx="6694">
                  <c:v>-3.12359676179475E-4</c:v>
                </c:pt>
                <c:pt idx="6695">
                  <c:v>-2.5182131597386301E-4</c:v>
                </c:pt>
                <c:pt idx="6696">
                  <c:v>-1.2821274499656701E-4</c:v>
                </c:pt>
                <c:pt idx="6697">
                  <c:v>2.7507503339244998E-5</c:v>
                </c:pt>
                <c:pt idx="6698">
                  <c:v>1.7633832681958101E-4</c:v>
                </c:pt>
                <c:pt idx="6699">
                  <c:v>2.8100412242439301E-4</c:v>
                </c:pt>
                <c:pt idx="6700">
                  <c:v>3.1529069234499701E-4</c:v>
                </c:pt>
                <c:pt idx="6701">
                  <c:v>2.7061075244634098E-4</c:v>
                </c:pt>
                <c:pt idx="6702">
                  <c:v>1.58154670850267E-4</c:v>
                </c:pt>
                <c:pt idx="6703">
                  <c:v>6.0877708193958902E-6</c:v>
                </c:pt>
                <c:pt idx="6704">
                  <c:v>-1.4750384917898199E-4</c:v>
                </c:pt>
                <c:pt idx="6705">
                  <c:v>-2.6415221510303502E-4</c:v>
                </c:pt>
                <c:pt idx="6706">
                  <c:v>-3.1464202007315902E-4</c:v>
                </c:pt>
                <c:pt idx="6707">
                  <c:v>-2.8632777921857601E-4</c:v>
                </c:pt>
                <c:pt idx="6708">
                  <c:v>-1.8630096981011199E-4</c:v>
                </c:pt>
                <c:pt idx="6709">
                  <c:v>-3.9613926785395703E-5</c:v>
                </c:pt>
                <c:pt idx="6710">
                  <c:v>1.16994669949684E-4</c:v>
                </c:pt>
                <c:pt idx="6711">
                  <c:v>2.4430122581362501E-4</c:v>
                </c:pt>
                <c:pt idx="6712">
                  <c:v>3.1042102413776602E-4</c:v>
                </c:pt>
                <c:pt idx="6713">
                  <c:v>2.9879395125437599E-4</c:v>
                </c:pt>
                <c:pt idx="6714">
                  <c:v>2.1233207969622401E-4</c:v>
                </c:pt>
                <c:pt idx="6715">
                  <c:v>7.2690321565559699E-5</c:v>
                </c:pt>
                <c:pt idx="6716">
                  <c:v>-8.5157178539216097E-5</c:v>
                </c:pt>
                <c:pt idx="6717">
                  <c:v>-2.2167653500206199E-4</c:v>
                </c:pt>
                <c:pt idx="6718">
                  <c:v>-3.0267562809225699E-4</c:v>
                </c:pt>
                <c:pt idx="6719">
                  <c:v>-3.0786773246346702E-4</c:v>
                </c:pt>
                <c:pt idx="6720">
                  <c:v>-2.35952453366446E-4</c:v>
                </c:pt>
                <c:pt idx="6721">
                  <c:v>-1.04941418581045E-4</c:v>
                </c:pt>
                <c:pt idx="6722">
                  <c:v>5.2352845497275501E-5</c:v>
                </c:pt>
                <c:pt idx="6723">
                  <c:v>1.9653501464732899E-4</c:v>
                </c:pt>
                <c:pt idx="6724">
                  <c:v>2.9149377016424302E-4</c:v>
                </c:pt>
                <c:pt idx="6725">
                  <c:v>3.1344610264745401E-4</c:v>
                </c:pt>
                <c:pt idx="6726">
                  <c:v>2.5689391424415798E-4</c:v>
                </c:pt>
                <c:pt idx="6727">
                  <c:v>1.36001051364268E-4</c:v>
                </c:pt>
                <c:pt idx="6728">
                  <c:v>-1.8954118519073701E-5</c:v>
                </c:pt>
                <c:pt idx="6729">
                  <c:v>-1.6916211183649901E-4</c:v>
                </c:pt>
                <c:pt idx="6730">
                  <c:v>-2.7700240483891802E-4</c:v>
                </c:pt>
                <c:pt idx="6731">
                  <c:v>-3.15465727151265E-4</c:v>
                </c:pt>
                <c:pt idx="6732">
                  <c:v>-2.7491870109128602E-4</c:v>
                </c:pt>
                <c:pt idx="6733">
                  <c:v>-1.65516580871189E-4</c:v>
                </c:pt>
                <c:pt idx="6734">
                  <c:v>-1.4659806181580301E-5</c:v>
                </c:pt>
                <c:pt idx="6735">
                  <c:v>1.3986860790904E-4</c:v>
                </c:pt>
                <c:pt idx="6736">
                  <c:v>2.59366061466992E-4</c:v>
                </c:pt>
                <c:pt idx="6737">
                  <c:v>3.13903675940303E-4</c:v>
                </c:pt>
                <c:pt idx="6738">
                  <c:v>2.8982216745733399E-4</c:v>
                </c:pt>
                <c:pt idx="6739">
                  <c:v>1.9315289920847801E-4</c:v>
                </c:pt>
                <c:pt idx="6740">
                  <c:v>4.81072891192638E-5</c:v>
                </c:pt>
                <c:pt idx="6741">
                  <c:v>-1.08987089965825E-4</c:v>
                </c:pt>
                <c:pt idx="6742">
                  <c:v>-2.3878497626215301E-4</c:v>
                </c:pt>
                <c:pt idx="6743">
                  <c:v>-3.08777683939174E-4</c:v>
                </c:pt>
                <c:pt idx="6744">
                  <c:v>-3.01435105155945E-4</c:v>
                </c:pt>
                <c:pt idx="6745">
                  <c:v>-2.1859623431877599E-4</c:v>
                </c:pt>
                <c:pt idx="6746">
                  <c:v>-8.1008580523882499E-5</c:v>
                </c:pt>
                <c:pt idx="6747">
                  <c:v>7.6868174803966695E-5</c:v>
                </c:pt>
                <c:pt idx="6748">
                  <c:v>2.1549281889662501E-4</c:v>
                </c:pt>
                <c:pt idx="6749">
                  <c:v>3.0014594967622902E-4</c:v>
                </c:pt>
                <c:pt idx="6750">
                  <c:v>3.0962566538912802E-4</c:v>
                </c:pt>
                <c:pt idx="6751">
                  <c:v>2.4155771242714001E-4</c:v>
                </c:pt>
                <c:pt idx="6752">
                  <c:v>1.1299013187251801E-4</c:v>
                </c:pt>
                <c:pt idx="6753">
                  <c:v>-4.3876528149464597E-5</c:v>
                </c:pt>
                <c:pt idx="6754">
                  <c:v>-1.8975403950619499E-4</c:v>
                </c:pt>
                <c:pt idx="6755">
                  <c:v>-2.88106474519998E-4</c:v>
                </c:pt>
                <c:pt idx="6756">
                  <c:v>-3.1430085570745698E-4</c:v>
                </c:pt>
                <c:pt idx="6757">
                  <c:v>-2.6177663780202801E-4</c:v>
                </c:pt>
                <c:pt idx="6758">
                  <c:v>-1.43688837014718E-4</c:v>
                </c:pt>
                <c:pt idx="6759">
                  <c:v>1.0386724383758799E-5</c:v>
                </c:pt>
                <c:pt idx="6760">
                  <c:v>1.6186086622576299E-4</c:v>
                </c:pt>
                <c:pt idx="6761">
                  <c:v>2.72795950009609E-4</c:v>
                </c:pt>
                <c:pt idx="6762">
                  <c:v>3.1540759581033599E-4</c:v>
                </c:pt>
                <c:pt idx="6763">
                  <c:v>2.79023452593692E-4</c:v>
                </c:pt>
                <c:pt idx="6764">
                  <c:v>1.72756154739123E-4</c:v>
                </c:pt>
                <c:pt idx="6765">
                  <c:v>2.3221006228762701E-5</c:v>
                </c:pt>
                <c:pt idx="6766">
                  <c:v>-1.32129987344255E-4</c:v>
                </c:pt>
                <c:pt idx="6767">
                  <c:v>-2.5438820591197202E-4</c:v>
                </c:pt>
                <c:pt idx="6768">
                  <c:v>-3.1293332019917598E-4</c:v>
                </c:pt>
                <c:pt idx="6769">
                  <c:v>-2.93102343145116E-4</c:v>
                </c:pt>
                <c:pt idx="6770">
                  <c:v>-1.9986206597543099E-4</c:v>
                </c:pt>
                <c:pt idx="6771">
                  <c:v>-5.6565094527955197E-5</c:v>
                </c:pt>
                <c:pt idx="6772">
                  <c:v>1.00898955748417E-4</c:v>
                </c:pt>
                <c:pt idx="6773">
                  <c:v>2.3309223662592001E-4</c:v>
                </c:pt>
                <c:pt idx="6774">
                  <c:v>3.0690612084120501E-4</c:v>
                </c:pt>
                <c:pt idx="6775">
                  <c:v>3.0385346318445897E-4</c:v>
                </c:pt>
                <c:pt idx="6776">
                  <c:v>2.24698820703128E-4</c:v>
                </c:pt>
                <c:pt idx="6777">
                  <c:v>8.9266964646414894E-5</c:v>
                </c:pt>
                <c:pt idx="6778">
                  <c:v>-6.8522356478038595E-5</c:v>
                </c:pt>
                <c:pt idx="6779">
                  <c:v>-2.0914982834072801E-4</c:v>
                </c:pt>
                <c:pt idx="6780">
                  <c:v>-2.97394428224144E-4</c:v>
                </c:pt>
                <c:pt idx="6781">
                  <c:v>-3.1115474865772897E-4</c:v>
                </c:pt>
                <c:pt idx="6782">
                  <c:v>-2.4698443202606299E-4</c:v>
                </c:pt>
                <c:pt idx="6783">
                  <c:v>-1.20955332213288E-4</c:v>
                </c:pt>
                <c:pt idx="6784">
                  <c:v>3.53677809047093E-5</c:v>
                </c:pt>
                <c:pt idx="6785">
                  <c:v>1.8283281388933899E-4</c:v>
                </c:pt>
                <c:pt idx="6786">
                  <c:v>2.8450623442294998E-4</c:v>
                </c:pt>
                <c:pt idx="6787">
                  <c:v>3.1492330359678898E-4</c:v>
                </c:pt>
                <c:pt idx="6788">
                  <c:v>2.6646587774247198E-4</c:v>
                </c:pt>
                <c:pt idx="6789">
                  <c:v>1.5127041977325601E-4</c:v>
                </c:pt>
                <c:pt idx="6790">
                  <c:v>-1.81165324172633E-6</c:v>
                </c:pt>
                <c:pt idx="6791">
                  <c:v>-1.5443998646363799E-4</c:v>
                </c:pt>
                <c:pt idx="6792">
                  <c:v>-2.68387866999612E-4</c:v>
                </c:pt>
                <c:pt idx="6793">
                  <c:v>-3.1511634128808199E-4</c:v>
                </c:pt>
                <c:pt idx="6794">
                  <c:v>-2.8292197306109101E-4</c:v>
                </c:pt>
                <c:pt idx="6795">
                  <c:v>-1.7986804156045101E-4</c:v>
                </c:pt>
                <c:pt idx="6796">
                  <c:v>-3.1765043230674301E-5</c:v>
                </c:pt>
                <c:pt idx="6797">
                  <c:v>1.24293707232246E-4</c:v>
                </c:pt>
                <c:pt idx="6798">
                  <c:v>2.4922232765667101E-4</c:v>
                </c:pt>
                <c:pt idx="6799">
                  <c:v>3.1173167005640499E-4</c:v>
                </c:pt>
                <c:pt idx="6800">
                  <c:v>2.96165881847628E-4</c:v>
                </c:pt>
                <c:pt idx="6801">
                  <c:v>2.0642351125036801E-4</c:v>
                </c:pt>
                <c:pt idx="6802">
                  <c:v>6.4981091701957802E-5</c:v>
                </c:pt>
                <c:pt idx="6803">
                  <c:v>-9.2736245376634797E-5</c:v>
                </c:pt>
                <c:pt idx="6804">
                  <c:v>-2.2722721450674899E-4</c:v>
                </c:pt>
                <c:pt idx="6805">
                  <c:v>-3.0480771814834698E-4</c:v>
                </c:pt>
                <c:pt idx="6806">
                  <c:v>-3.06047237889886E-4</c:v>
                </c:pt>
                <c:pt idx="6807">
                  <c:v>-2.3063532832267599E-4</c:v>
                </c:pt>
                <c:pt idx="6808">
                  <c:v>-9.7459370019347996E-5</c:v>
                </c:pt>
                <c:pt idx="6809">
                  <c:v>6.0125892099364301E-5</c:v>
                </c:pt>
                <c:pt idx="6810">
                  <c:v>2.0265225154783499E-4</c:v>
                </c:pt>
                <c:pt idx="6811">
                  <c:v>2.9442309743285203E-4</c:v>
                </c:pt>
                <c:pt idx="6812">
                  <c:v>3.12453852097516E-4</c:v>
                </c:pt>
                <c:pt idx="6813">
                  <c:v>2.52228601181381E-4</c:v>
                </c:pt>
                <c:pt idx="6814">
                  <c:v>1.2883113238672399E-4</c:v>
                </c:pt>
                <c:pt idx="6815">
                  <c:v>-2.6832892724509401E-5</c:v>
                </c:pt>
                <c:pt idx="6816">
                  <c:v>-1.7577645339370801E-4</c:v>
                </c:pt>
                <c:pt idx="6817">
                  <c:v>-2.80695710872502E-4</c:v>
                </c:pt>
                <c:pt idx="6818">
                  <c:v>-3.1531298625350599E-4</c:v>
                </c:pt>
                <c:pt idx="6819">
                  <c:v>-2.7095816816756301E-4</c:v>
                </c:pt>
                <c:pt idx="6820">
                  <c:v>-1.5874019596161099E-4</c:v>
                </c:pt>
                <c:pt idx="6821">
                  <c:v>-6.7647569243907397E-6</c:v>
                </c:pt>
                <c:pt idx="6822">
                  <c:v>1.4690495745004801E-4</c:v>
                </c:pt>
                <c:pt idx="6823">
                  <c:v>2.6378141389892901E-4</c:v>
                </c:pt>
                <c:pt idx="6824">
                  <c:v>3.14592178855733E-4</c:v>
                </c:pt>
                <c:pt idx="6825">
                  <c:v>2.8661138102992499E-4</c:v>
                </c:pt>
                <c:pt idx="6826">
                  <c:v>1.8684698481724799E-4</c:v>
                </c:pt>
                <c:pt idx="6827">
                  <c:v>4.0285602142548697E-5</c:v>
                </c:pt>
                <c:pt idx="6828">
                  <c:v>-1.16365559502483E-4</c:v>
                </c:pt>
                <c:pt idx="6829">
                  <c:v>-2.4387224489059599E-4</c:v>
                </c:pt>
                <c:pt idx="6830">
                  <c:v>-3.1029961367228599E-4</c:v>
                </c:pt>
                <c:pt idx="6831">
                  <c:v>-2.990105192507E-4</c:v>
                </c:pt>
                <c:pt idx="6832">
                  <c:v>-2.1283238535618301E-4</c:v>
                </c:pt>
                <c:pt idx="6833">
                  <c:v>-7.3349060232945197E-5</c:v>
                </c:pt>
                <c:pt idx="6834">
                  <c:v>8.4504992050168795E-5</c:v>
                </c:pt>
                <c:pt idx="6835">
                  <c:v>2.2119424484340599E-4</c:v>
                </c:pt>
                <c:pt idx="6836">
                  <c:v>3.0248402682613799E-4</c:v>
                </c:pt>
                <c:pt idx="6837">
                  <c:v>3.0801480781559302E-4</c:v>
                </c:pt>
                <c:pt idx="6838">
                  <c:v>2.36401369402488E-4</c:v>
                </c:pt>
                <c:pt idx="6839">
                  <c:v>1.0557974149490299E-4</c:v>
                </c:pt>
                <c:pt idx="6840">
                  <c:v>-5.1684987639245E-5</c:v>
                </c:pt>
                <c:pt idx="6841">
                  <c:v>-1.9600489098875901E-4</c:v>
                </c:pt>
                <c:pt idx="6842">
                  <c:v>-2.9123415346407101E-4</c:v>
                </c:pt>
                <c:pt idx="6843">
                  <c:v>-3.1352201551878298E-4</c:v>
                </c:pt>
                <c:pt idx="6844">
                  <c:v>-2.5728634383743499E-4</c:v>
                </c:pt>
                <c:pt idx="6845">
                  <c:v>-1.36611711253399E-4</c:v>
                </c:pt>
                <c:pt idx="6846">
                  <c:v>1.8278171891579499E-5</c:v>
                </c:pt>
                <c:pt idx="6847">
                  <c:v>1.6859017349676601E-4</c:v>
                </c:pt>
                <c:pt idx="6848">
                  <c:v>2.7667772029217998E-4</c:v>
                </c:pt>
                <c:pt idx="6849">
                  <c:v>3.1546961565645E-4</c:v>
                </c:pt>
                <c:pt idx="6850">
                  <c:v>2.7525018874814699E-4</c:v>
                </c:pt>
                <c:pt idx="6851">
                  <c:v>1.6609264453966601E-4</c:v>
                </c:pt>
                <c:pt idx="6852">
                  <c:v>1.5336167142262701E-5</c:v>
                </c:pt>
                <c:pt idx="6853">
                  <c:v>-1.3926134845459399E-4</c:v>
                </c:pt>
                <c:pt idx="6854">
                  <c:v>-2.5897999541631199E-4</c:v>
                </c:pt>
                <c:pt idx="6855">
                  <c:v>-3.13835495930762E-4</c:v>
                </c:pt>
                <c:pt idx="6856">
                  <c:v>-2.9008894959527901E-4</c:v>
                </c:pt>
                <c:pt idx="6857">
                  <c:v>-1.93687826252465E-4</c:v>
                </c:pt>
                <c:pt idx="6858">
                  <c:v>-4.8776385272679999E-5</c:v>
                </c:pt>
                <c:pt idx="6859">
                  <c:v>1.08351403985374E-4</c:v>
                </c:pt>
                <c:pt idx="6860">
                  <c:v>2.3834191195198101E-4</c:v>
                </c:pt>
                <c:pt idx="6861">
                  <c:v>3.0863820950433502E-4</c:v>
                </c:pt>
                <c:pt idx="6862">
                  <c:v>3.0163415283388097E-4</c:v>
                </c:pt>
                <c:pt idx="6863">
                  <c:v>2.1908395138374499E-4</c:v>
                </c:pt>
                <c:pt idx="6864">
                  <c:v>8.16628152113874E-5</c:v>
                </c:pt>
                <c:pt idx="6865">
                  <c:v>-7.6211279629989702E-5</c:v>
                </c:pt>
                <c:pt idx="6866">
                  <c:v>-2.1499778670758E-4</c:v>
                </c:pt>
                <c:pt idx="6867">
                  <c:v>-2.9993676435481902E-4</c:v>
                </c:pt>
                <c:pt idx="6868">
                  <c:v>-3.09754718696792E-4</c:v>
                </c:pt>
                <c:pt idx="6869">
                  <c:v>-2.4199268216238399E-4</c:v>
                </c:pt>
                <c:pt idx="6870">
                  <c:v>-1.13622077166795E-4</c:v>
                </c:pt>
                <c:pt idx="6871">
                  <c:v>4.32058819154112E-5</c:v>
                </c:pt>
                <c:pt idx="6872">
                  <c:v>1.89212659842071E-4</c:v>
                </c:pt>
                <c:pt idx="6873">
                  <c:v>2.8782995332115902E-4</c:v>
                </c:pt>
                <c:pt idx="6874">
                  <c:v>3.1435844942356497E-4</c:v>
                </c:pt>
                <c:pt idx="6875">
                  <c:v>2.6215392172959802E-4</c:v>
                </c:pt>
                <c:pt idx="6876">
                  <c:v>1.4429131805359101E-4</c:v>
                </c:pt>
                <c:pt idx="6877">
                  <c:v>-9.7099413472893805E-6</c:v>
                </c:pt>
                <c:pt idx="6878">
                  <c:v>-1.6127928570163801E-4</c:v>
                </c:pt>
                <c:pt idx="6879">
                  <c:v>-2.7245523244795997E-4</c:v>
                </c:pt>
                <c:pt idx="6880">
                  <c:v>-3.1539307603813501E-4</c:v>
                </c:pt>
                <c:pt idx="6881">
                  <c:v>-2.7933876717796201E-4</c:v>
                </c:pt>
                <c:pt idx="6882">
                  <c:v>-1.73322331186163E-4</c:v>
                </c:pt>
                <c:pt idx="6883">
                  <c:v>-2.3896242135108499E-5</c:v>
                </c:pt>
                <c:pt idx="6884">
                  <c:v>1.31514809000208E-4</c:v>
                </c:pt>
                <c:pt idx="6885">
                  <c:v>2.53987160362779E-4</c:v>
                </c:pt>
                <c:pt idx="6886">
                  <c:v>3.1284685179053901E-4</c:v>
                </c:pt>
                <c:pt idx="6887">
                  <c:v>2.9335210842638802E-4</c:v>
                </c:pt>
                <c:pt idx="6888">
                  <c:v>2.00385509682487E-4</c:v>
                </c:pt>
                <c:pt idx="6889">
                  <c:v>5.7231116937154602E-5</c:v>
                </c:pt>
                <c:pt idx="6890">
                  <c:v>-1.00257164081163E-4</c:v>
                </c:pt>
                <c:pt idx="6891">
                  <c:v>-2.3263541640506001E-4</c:v>
                </c:pt>
                <c:pt idx="6892">
                  <c:v>-3.0674868552496099E-4</c:v>
                </c:pt>
                <c:pt idx="6893">
                  <c:v>-3.0403484342444201E-4</c:v>
                </c:pt>
                <c:pt idx="6894">
                  <c:v>-2.25173588693034E-4</c:v>
                </c:pt>
                <c:pt idx="6895">
                  <c:v>-8.9916211797923801E-5</c:v>
                </c:pt>
                <c:pt idx="6896">
                  <c:v>6.7861238141658404E-5</c:v>
                </c:pt>
                <c:pt idx="6897">
                  <c:v>2.0864242000810399E-4</c:v>
                </c:pt>
                <c:pt idx="6898">
                  <c:v>2.9716781345991302E-4</c:v>
                </c:pt>
                <c:pt idx="6899">
                  <c:v>3.1126568453541102E-4</c:v>
                </c:pt>
                <c:pt idx="6900">
                  <c:v>2.4740513396689402E-4</c:v>
                </c:pt>
                <c:pt idx="6901">
                  <c:v>1.21580432806343E-4</c:v>
                </c:pt>
                <c:pt idx="6902">
                  <c:v>-3.4694841980804201E-5</c:v>
                </c:pt>
                <c:pt idx="6903">
                  <c:v>-1.82280578362685E-4</c:v>
                </c:pt>
                <c:pt idx="6904">
                  <c:v>-2.8421301310701901E-4</c:v>
                </c:pt>
                <c:pt idx="6905">
                  <c:v>-3.14962535589169E-4</c:v>
                </c:pt>
                <c:pt idx="6906">
                  <c:v>-2.6682773714729299E-4</c:v>
                </c:pt>
                <c:pt idx="6907">
                  <c:v>-1.5186427665776899E-4</c:v>
                </c:pt>
                <c:pt idx="6908">
                  <c:v>1.13453401826947E-6</c:v>
                </c:pt>
                <c:pt idx="6909">
                  <c:v>1.53849193611294E-4</c:v>
                </c:pt>
                <c:pt idx="6910">
                  <c:v>2.6803136825326302E-4</c:v>
                </c:pt>
                <c:pt idx="6911">
                  <c:v>3.1508342397030902E-4</c:v>
                </c:pt>
                <c:pt idx="6912">
                  <c:v>2.8322088151833499E-4</c:v>
                </c:pt>
                <c:pt idx="6913">
                  <c:v>1.804239123153E-4</c:v>
                </c:pt>
                <c:pt idx="6914">
                  <c:v>3.24386550042063E-5</c:v>
                </c:pt>
                <c:pt idx="6915">
                  <c:v>-1.2367106468749701E-4</c:v>
                </c:pt>
                <c:pt idx="6916">
                  <c:v>-2.4880659902863102E-4</c:v>
                </c:pt>
                <c:pt idx="6917">
                  <c:v>-3.1162697715895999E-4</c:v>
                </c:pt>
                <c:pt idx="6918">
                  <c:v>-2.9639844566641102E-4</c:v>
                </c:pt>
                <c:pt idx="6919">
                  <c:v>-2.06935084734243E-4</c:v>
                </c:pt>
                <c:pt idx="6920">
                  <c:v>-6.5643548098317202E-5</c:v>
                </c:pt>
                <c:pt idx="6921">
                  <c:v>9.2088822381840405E-5</c:v>
                </c:pt>
                <c:pt idx="6922">
                  <c:v>2.2675697601888599E-4</c:v>
                </c:pt>
                <c:pt idx="6923">
                  <c:v>3.0463243831384902E-4</c:v>
                </c:pt>
                <c:pt idx="6924">
                  <c:v>3.06210816630661E-4</c:v>
                </c:pt>
                <c:pt idx="6925">
                  <c:v>2.3109679632832701E-4</c:v>
                </c:pt>
                <c:pt idx="6926">
                  <c:v>9.8103149765120003E-5</c:v>
                </c:pt>
                <c:pt idx="6927">
                  <c:v>-5.94610392445192E-5</c:v>
                </c:pt>
                <c:pt idx="6928">
                  <c:v>-2.02132842105861E-4</c:v>
                </c:pt>
                <c:pt idx="6929">
                  <c:v>-2.9417922072067301E-4</c:v>
                </c:pt>
                <c:pt idx="6930">
                  <c:v>-3.1254658855059902E-4</c:v>
                </c:pt>
                <c:pt idx="6931">
                  <c:v>-2.52634724379756E-4</c:v>
                </c:pt>
                <c:pt idx="6932">
                  <c:v>-1.2944892625595301E-4</c:v>
                </c:pt>
                <c:pt idx="6933">
                  <c:v>2.61581584914903E-5</c:v>
                </c:pt>
                <c:pt idx="6934">
                  <c:v>1.7521377017130601E-4</c:v>
                </c:pt>
                <c:pt idx="6935">
                  <c:v>2.8038600616440003E-4</c:v>
                </c:pt>
                <c:pt idx="6936">
                  <c:v>3.1533382752511701E-4</c:v>
                </c:pt>
                <c:pt idx="6937">
                  <c:v>2.7130433559312202E-4</c:v>
                </c:pt>
                <c:pt idx="6938">
                  <c:v>1.5932498976191999E-4</c:v>
                </c:pt>
                <c:pt idx="6939">
                  <c:v>7.4417118643654499E-6</c:v>
                </c:pt>
                <c:pt idx="6940">
                  <c:v>-1.46305388934648E-4</c:v>
                </c:pt>
                <c:pt idx="6941">
                  <c:v>-2.63409397462239E-4</c:v>
                </c:pt>
                <c:pt idx="6942">
                  <c:v>-3.1454088832214401E-4</c:v>
                </c:pt>
                <c:pt idx="6943">
                  <c:v>-2.8689366243175803E-4</c:v>
                </c:pt>
                <c:pt idx="6944">
                  <c:v>-1.8739213902626699E-4</c:v>
                </c:pt>
                <c:pt idx="6945">
                  <c:v>-4.09570919052142E-5</c:v>
                </c:pt>
                <c:pt idx="6946">
                  <c:v>1.1573591296285199E-4</c:v>
                </c:pt>
                <c:pt idx="6947">
                  <c:v>2.43442140455892E-4</c:v>
                </c:pt>
                <c:pt idx="6948">
                  <c:v>3.1017677366635598E-4</c:v>
                </c:pt>
                <c:pt idx="6949">
                  <c:v>2.9922570971507297E-4</c:v>
                </c:pt>
                <c:pt idx="6950">
                  <c:v>2.1333171050411101E-4</c:v>
                </c:pt>
                <c:pt idx="6951">
                  <c:v>7.4007460983543098E-5</c:v>
                </c:pt>
                <c:pt idx="6952">
                  <c:v>-8.3852416249310894E-5</c:v>
                </c:pt>
                <c:pt idx="6953">
                  <c:v>-2.20710935649899E-4</c:v>
                </c:pt>
                <c:pt idx="6954">
                  <c:v>-3.0229103202572902E-4</c:v>
                </c:pt>
                <c:pt idx="6955">
                  <c:v>-3.0816046415329699E-4</c:v>
                </c:pt>
                <c:pt idx="6956">
                  <c:v>-2.3684919634494E-4</c:v>
                </c:pt>
                <c:pt idx="6957">
                  <c:v>-1.0621757800625E-4</c:v>
                </c:pt>
                <c:pt idx="6958">
                  <c:v>5.1016891670120397E-5</c:v>
                </c:pt>
                <c:pt idx="6959">
                  <c:v>1.9547386434189099E-4</c:v>
                </c:pt>
                <c:pt idx="6960">
                  <c:v>2.9097319505741698E-4</c:v>
                </c:pt>
                <c:pt idx="6961">
                  <c:v>3.1359648400415899E-4</c:v>
                </c:pt>
                <c:pt idx="6962">
                  <c:v>2.57677588120708E-4</c:v>
                </c:pt>
                <c:pt idx="6963">
                  <c:v>1.37221741776722E-4</c:v>
                </c:pt>
                <c:pt idx="6964">
                  <c:v>-1.76021410571289E-5</c:v>
                </c:pt>
                <c:pt idx="6965">
                  <c:v>-1.6801745846746599E-4</c:v>
                </c:pt>
                <c:pt idx="6966">
                  <c:v>-2.7635176109998499E-4</c:v>
                </c:pt>
                <c:pt idx="6967">
                  <c:v>-3.1547205080315001E-4</c:v>
                </c:pt>
                <c:pt idx="6968">
                  <c:v>-2.7558040833614402E-4</c:v>
                </c:pt>
                <c:pt idx="6969">
                  <c:v>-1.6666794302461199E-4</c:v>
                </c:pt>
                <c:pt idx="6970">
                  <c:v>-1.6012457449710898E-5</c:v>
                </c:pt>
                <c:pt idx="6971">
                  <c:v>1.3865344742754399E-4</c:v>
                </c:pt>
                <c:pt idx="6972">
                  <c:v>2.5859273625302999E-4</c:v>
                </c:pt>
                <c:pt idx="6973">
                  <c:v>3.13765870091073E-4</c:v>
                </c:pt>
                <c:pt idx="6974">
                  <c:v>2.9035439530266099E-4</c:v>
                </c:pt>
                <c:pt idx="6975">
                  <c:v>1.9422186098279801E-4</c:v>
                </c:pt>
                <c:pt idx="6976">
                  <c:v>4.9445256714841E-5</c:v>
                </c:pt>
                <c:pt idx="6977">
                  <c:v>-1.07715218833452E-4</c:v>
                </c:pt>
                <c:pt idx="6978">
                  <c:v>-2.3789774960820099E-4</c:v>
                </c:pt>
                <c:pt idx="6979">
                  <c:v>-3.0849731318308198E-4</c:v>
                </c:pt>
                <c:pt idx="6980">
                  <c:v>-3.0183181089286898E-4</c:v>
                </c:pt>
                <c:pt idx="6981">
                  <c:v>-2.1957065913591901E-4</c:v>
                </c:pt>
                <c:pt idx="6982">
                  <c:v>-8.2316673680899697E-5</c:v>
                </c:pt>
                <c:pt idx="6983">
                  <c:v>7.5554033353071405E-5</c:v>
                </c:pt>
                <c:pt idx="6984">
                  <c:v>2.1450176403057101E-4</c:v>
                </c:pt>
                <c:pt idx="6985">
                  <c:v>2.99726197234276E-4</c:v>
                </c:pt>
                <c:pt idx="6986">
                  <c:v>3.0988234497431901E-4</c:v>
                </c:pt>
                <c:pt idx="6987">
                  <c:v>2.4242653704503899E-4</c:v>
                </c:pt>
                <c:pt idx="6988">
                  <c:v>1.14253499007777E-4</c:v>
                </c:pt>
                <c:pt idx="6989">
                  <c:v>-4.2535036633233602E-5</c:v>
                </c:pt>
                <c:pt idx="6990">
                  <c:v>-1.8867040848124001E-4</c:v>
                </c:pt>
                <c:pt idx="6991">
                  <c:v>-2.8755210609887898E-4</c:v>
                </c:pt>
                <c:pt idx="6992">
                  <c:v>-3.1441459490029401E-4</c:v>
                </c:pt>
                <c:pt idx="6993">
                  <c:v>-2.6252999792238801E-4</c:v>
                </c:pt>
                <c:pt idx="6994">
                  <c:v>-1.4489313434695099E-4</c:v>
                </c:pt>
                <c:pt idx="6995">
                  <c:v>9.0331135774293504E-6</c:v>
                </c:pt>
                <c:pt idx="6996">
                  <c:v>1.6069696216897399E-4</c:v>
                </c:pt>
                <c:pt idx="6997">
                  <c:v>2.7211325969372002E-4</c:v>
                </c:pt>
                <c:pt idx="6998">
                  <c:v>3.1537710326006498E-4</c:v>
                </c:pt>
                <c:pt idx="6999">
                  <c:v>2.7965279485741602E-4</c:v>
                </c:pt>
                <c:pt idx="7000">
                  <c:v>1.73887709142736E-4</c:v>
                </c:pt>
                <c:pt idx="7001">
                  <c:v>2.4571367952226799E-5</c:v>
                </c:pt>
                <c:pt idx="7002">
                  <c:v>-1.3089902477161799E-4</c:v>
                </c:pt>
                <c:pt idx="7003">
                  <c:v>-2.5358494470281598E-4</c:v>
                </c:pt>
                <c:pt idx="7004">
                  <c:v>-3.1275894210640602E-4</c:v>
                </c:pt>
                <c:pt idx="7005">
                  <c:v>-2.9360052224382802E-4</c:v>
                </c:pt>
                <c:pt idx="7006">
                  <c:v>-2.0090803021987499E-4</c:v>
                </c:pt>
                <c:pt idx="7007">
                  <c:v>-5.7896875684418399E-5</c:v>
                </c:pt>
                <c:pt idx="7008">
                  <c:v>9.9614910532342001E-5</c:v>
                </c:pt>
                <c:pt idx="7009">
                  <c:v>2.32177524440236E-4</c:v>
                </c:pt>
                <c:pt idx="7010">
                  <c:v>3.0658983702727899E-4</c:v>
                </c:pt>
                <c:pt idx="7011">
                  <c:v>3.0421482298557202E-4</c:v>
                </c:pt>
                <c:pt idx="7012">
                  <c:v>2.25647319315378E-4</c:v>
                </c:pt>
                <c:pt idx="7013">
                  <c:v>9.05650447083049E-5</c:v>
                </c:pt>
                <c:pt idx="7014">
                  <c:v>-6.7199807170712707E-5</c:v>
                </c:pt>
                <c:pt idx="7015">
                  <c:v>-2.0813405046648601E-4</c:v>
                </c:pt>
                <c:pt idx="7016">
                  <c:v>-2.9693982965301802E-4</c:v>
                </c:pt>
                <c:pt idx="7017">
                  <c:v>-3.1137518642198399E-4</c:v>
                </c:pt>
                <c:pt idx="7018">
                  <c:v>-2.47824696120142E-4</c:v>
                </c:pt>
                <c:pt idx="7019">
                  <c:v>-1.2220497328221101E-4</c:v>
                </c:pt>
                <c:pt idx="7020">
                  <c:v>3.4021743218865403E-5</c:v>
                </c:pt>
                <c:pt idx="7021">
                  <c:v>1.8172750307520499E-4</c:v>
                </c:pt>
                <c:pt idx="7022">
                  <c:v>2.8391848243077602E-4</c:v>
                </c:pt>
                <c:pt idx="7023">
                  <c:v>3.1500031655916502E-4</c:v>
                </c:pt>
                <c:pt idx="7024">
                  <c:v>2.6718836728521501E-4</c:v>
                </c:pt>
                <c:pt idx="7025">
                  <c:v>1.52457433908389E-4</c:v>
                </c:pt>
                <c:pt idx="7026">
                  <c:v>-4.5740956805070899E-7</c:v>
                </c:pt>
                <c:pt idx="7027">
                  <c:v>-1.53257691980609E-4</c:v>
                </c:pt>
                <c:pt idx="7028">
                  <c:v>-2.6767363469492602E-4</c:v>
                </c:pt>
                <c:pt idx="7029">
                  <c:v>-3.15049055073224E-4</c:v>
                </c:pt>
                <c:pt idx="7030">
                  <c:v>-2.8351848518598499E-4</c:v>
                </c:pt>
                <c:pt idx="7031">
                  <c:v>-1.80978951862925E-4</c:v>
                </c:pt>
                <c:pt idx="7032">
                  <c:v>-3.3112117333886399E-5</c:v>
                </c:pt>
                <c:pt idx="7033">
                  <c:v>1.23047852394087E-4</c:v>
                </c:pt>
                <c:pt idx="7034">
                  <c:v>2.48389724156503E-4</c:v>
                </c:pt>
                <c:pt idx="7035">
                  <c:v>3.1152084860594297E-4</c:v>
                </c:pt>
                <c:pt idx="7036">
                  <c:v>2.9662964398698198E-4</c:v>
                </c:pt>
                <c:pt idx="7037">
                  <c:v>2.07445704874764E-4</c:v>
                </c:pt>
                <c:pt idx="7038">
                  <c:v>6.6305702076938303E-5</c:v>
                </c:pt>
                <c:pt idx="7039">
                  <c:v>-9.1440975136770396E-5</c:v>
                </c:pt>
                <c:pt idx="7040">
                  <c:v>-2.26285692868848E-4</c:v>
                </c:pt>
                <c:pt idx="7041">
                  <c:v>-3.04455755047398E-4</c:v>
                </c:pt>
                <c:pt idx="7042">
                  <c:v>-3.0637298466794301E-4</c:v>
                </c:pt>
                <c:pt idx="7043">
                  <c:v>-2.3155719967838699E-4</c:v>
                </c:pt>
                <c:pt idx="7044">
                  <c:v>-9.8746477552801197E-5</c:v>
                </c:pt>
                <c:pt idx="7045">
                  <c:v>5.8795912454557802E-5</c:v>
                </c:pt>
                <c:pt idx="7046">
                  <c:v>2.0161250144431201E-4</c:v>
                </c:pt>
                <c:pt idx="7047">
                  <c:v>2.9393398873418097E-4</c:v>
                </c:pt>
                <c:pt idx="7048">
                  <c:v>3.1263788511148898E-4</c:v>
                </c:pt>
                <c:pt idx="7049">
                  <c:v>2.53039683697991E-4</c:v>
                </c:pt>
                <c:pt idx="7050">
                  <c:v>1.30066123758095E-4</c:v>
                </c:pt>
                <c:pt idx="7051">
                  <c:v>-2.5483303748667301E-5</c:v>
                </c:pt>
                <c:pt idx="7052">
                  <c:v>-1.74650279744637E-4</c:v>
                </c:pt>
                <c:pt idx="7053">
                  <c:v>-2.8007500972688501E-4</c:v>
                </c:pt>
                <c:pt idx="7054">
                  <c:v>-3.1535321606381402E-4</c:v>
                </c:pt>
                <c:pt idx="7055">
                  <c:v>-2.7164925312823598E-4</c:v>
                </c:pt>
                <c:pt idx="7056">
                  <c:v>-1.59909049557069E-4</c:v>
                </c:pt>
                <c:pt idx="7057">
                  <c:v>-8.1186325206103693E-6</c:v>
                </c:pt>
                <c:pt idx="7058">
                  <c:v>1.4570514639497499E-4</c:v>
                </c:pt>
                <c:pt idx="7059">
                  <c:v>2.6303616750683302E-4</c:v>
                </c:pt>
                <c:pt idx="7060">
                  <c:v>3.1448814870868699E-4</c:v>
                </c:pt>
                <c:pt idx="7061">
                  <c:v>2.8717462212361398E-4</c:v>
                </c:pt>
                <c:pt idx="7062">
                  <c:v>1.87936429925662E-4</c:v>
                </c:pt>
                <c:pt idx="7063">
                  <c:v>4.162839297986E-5</c:v>
                </c:pt>
                <c:pt idx="7064">
                  <c:v>-1.1510573323155E-4</c:v>
                </c:pt>
                <c:pt idx="7065">
                  <c:v>-2.4301091449099001E-4</c:v>
                </c:pt>
                <c:pt idx="7066">
                  <c:v>-3.1005250468589502E-4</c:v>
                </c:pt>
                <c:pt idx="7067">
                  <c:v>-2.9943952165611899E-4</c:v>
                </c:pt>
                <c:pt idx="7068">
                  <c:v>-2.1383005283963499E-4</c:v>
                </c:pt>
                <c:pt idx="7069">
                  <c:v>-7.4665520784122103E-5</c:v>
                </c:pt>
                <c:pt idx="7070">
                  <c:v>8.3199454143038294E-5</c:v>
                </c:pt>
                <c:pt idx="7071">
                  <c:v>2.2022660964813199E-4</c:v>
                </c:pt>
                <c:pt idx="7072">
                  <c:v>3.0209664458015001E-4</c:v>
                </c:pt>
                <c:pt idx="7073">
                  <c:v>3.0830470080554399E-4</c:v>
                </c:pt>
                <c:pt idx="7074">
                  <c:v>2.3729593213067801E-4</c:v>
                </c:pt>
                <c:pt idx="7075">
                  <c:v>1.06854925176594E-4</c:v>
                </c:pt>
                <c:pt idx="7076">
                  <c:v>-5.0348560667798599E-5</c:v>
                </c:pt>
                <c:pt idx="7077">
                  <c:v>-1.9494193715314701E-4</c:v>
                </c:pt>
                <c:pt idx="7078">
                  <c:v>-2.9071089614650901E-4</c:v>
                </c:pt>
                <c:pt idx="7079">
                  <c:v>-3.1366950776050702E-4</c:v>
                </c:pt>
                <c:pt idx="7080">
                  <c:v>-2.5806764529153002E-4</c:v>
                </c:pt>
                <c:pt idx="7081">
                  <c:v>-1.37831140123845E-4</c:v>
                </c:pt>
                <c:pt idx="7082">
                  <c:v>1.6926029130173802E-5</c:v>
                </c:pt>
                <c:pt idx="7083">
                  <c:v>1.6744396938707899E-4</c:v>
                </c:pt>
                <c:pt idx="7084">
                  <c:v>2.7602452876401699E-4</c:v>
                </c:pt>
                <c:pt idx="7085">
                  <c:v>3.1547303258014603E-4</c:v>
                </c:pt>
                <c:pt idx="7086">
                  <c:v>2.7590935833396403E-4</c:v>
                </c:pt>
                <c:pt idx="7087">
                  <c:v>1.67242473675646E-4</c:v>
                </c:pt>
                <c:pt idx="7088">
                  <c:v>1.6688673988276899E-5</c:v>
                </c:pt>
                <c:pt idx="7089">
                  <c:v>-1.3804490762847301E-4</c:v>
                </c:pt>
                <c:pt idx="7090">
                  <c:v>-2.5820428576123699E-4</c:v>
                </c:pt>
                <c:pt idx="7091">
                  <c:v>-3.13694798742E-4</c:v>
                </c:pt>
                <c:pt idx="7092">
                  <c:v>-2.9061850335657802E-4</c:v>
                </c:pt>
                <c:pt idx="7093">
                  <c:v>-1.94755000939194E-4</c:v>
                </c:pt>
                <c:pt idx="7094">
                  <c:v>-5.01139003642768E-5</c:v>
                </c:pt>
                <c:pt idx="7095">
                  <c:v>1.07078537440941E-4</c:v>
                </c:pt>
                <c:pt idx="7096">
                  <c:v>2.3745249127705601E-4</c:v>
                </c:pt>
                <c:pt idx="7097">
                  <c:v>3.0835499562451902E-4</c:v>
                </c:pt>
                <c:pt idx="7098">
                  <c:v>3.0202807842230302E-4</c:v>
                </c:pt>
                <c:pt idx="7099">
                  <c:v>2.2005635533305001E-4</c:v>
                </c:pt>
                <c:pt idx="7100">
                  <c:v>8.2970152920114803E-5</c:v>
                </c:pt>
                <c:pt idx="7101">
                  <c:v>-7.4896439001124795E-5</c:v>
                </c:pt>
                <c:pt idx="7102">
                  <c:v>-2.1400475315075599E-4</c:v>
                </c:pt>
                <c:pt idx="7103">
                  <c:v>-2.9951424928467501E-4</c:v>
                </c:pt>
                <c:pt idx="7104">
                  <c:v>-3.1000854363373901E-4</c:v>
                </c:pt>
                <c:pt idx="7105">
                  <c:v>-2.4285927507634899E-4</c:v>
                </c:pt>
                <c:pt idx="7106">
                  <c:v>-1.14884394486522E-4</c:v>
                </c:pt>
                <c:pt idx="7107">
                  <c:v>4.1863995393495401E-5</c:v>
                </c:pt>
                <c:pt idx="7108">
                  <c:v>1.88127287921839E-4</c:v>
                </c:pt>
                <c:pt idx="7109">
                  <c:v>2.8727293413319298E-4</c:v>
                </c:pt>
                <c:pt idx="7110">
                  <c:v>3.1446929187898599E-4</c:v>
                </c:pt>
                <c:pt idx="7111">
                  <c:v>2.6290486464782898E-4</c:v>
                </c:pt>
                <c:pt idx="7112">
                  <c:v>1.4549428312225001E-4</c:v>
                </c:pt>
                <c:pt idx="7113">
                  <c:v>-8.3562441923019494E-6</c:v>
                </c:pt>
                <c:pt idx="7114">
                  <c:v>-1.6011389831051601E-4</c:v>
                </c:pt>
                <c:pt idx="7115">
                  <c:v>-2.7177003332234901E-4</c:v>
                </c:pt>
                <c:pt idx="7116">
                  <c:v>-3.1535967754971103E-4</c:v>
                </c:pt>
                <c:pt idx="7117">
                  <c:v>-2.79965534185339E-4</c:v>
                </c:pt>
                <c:pt idx="7118">
                  <c:v>-1.74452286004165E-4</c:v>
                </c:pt>
                <c:pt idx="7119">
                  <c:v>-2.52463805698346E-5</c:v>
                </c:pt>
                <c:pt idx="7120">
                  <c:v>1.30282637495385E-4</c:v>
                </c:pt>
                <c:pt idx="7121">
                  <c:v>2.5318156078507902E-4</c:v>
                </c:pt>
                <c:pt idx="7122">
                  <c:v>3.1266959155177399E-4</c:v>
                </c:pt>
                <c:pt idx="7123">
                  <c:v>2.9384758345300099E-4</c:v>
                </c:pt>
                <c:pt idx="7124">
                  <c:v>2.0142962518035701E-4</c:v>
                </c:pt>
                <c:pt idx="7125">
                  <c:v>5.8562367702617601E-5</c:v>
                </c:pt>
                <c:pt idx="7126">
                  <c:v>-9.8972198060796605E-5</c:v>
                </c:pt>
                <c:pt idx="7127">
                  <c:v>-2.3171856284094199E-4</c:v>
                </c:pt>
                <c:pt idx="7128">
                  <c:v>-3.0642957607997001E-4</c:v>
                </c:pt>
                <c:pt idx="7129">
                  <c:v>-3.0439340103868899E-4</c:v>
                </c:pt>
                <c:pt idx="7130">
                  <c:v>-2.2612001038769901E-4</c:v>
                </c:pt>
                <c:pt idx="7131">
                  <c:v>-9.1213460388405698E-5</c:v>
                </c:pt>
                <c:pt idx="7132">
                  <c:v>6.6538066612392501E-5</c:v>
                </c:pt>
                <c:pt idx="7133">
                  <c:v>2.0762472205791799E-4</c:v>
                </c:pt>
                <c:pt idx="7134">
                  <c:v>2.9671047785377299E-4</c:v>
                </c:pt>
                <c:pt idx="7135">
                  <c:v>3.1148325381297702E-4</c:v>
                </c:pt>
                <c:pt idx="7136">
                  <c:v>2.4824311655289802E-4</c:v>
                </c:pt>
                <c:pt idx="7137">
                  <c:v>1.2282895076365399E-4</c:v>
                </c:pt>
                <c:pt idx="7138">
                  <c:v>-3.3348487719837701E-5</c:v>
                </c:pt>
                <c:pt idx="7139">
                  <c:v>-1.8117359057489801E-4</c:v>
                </c:pt>
                <c:pt idx="7140">
                  <c:v>-2.8362264375111597E-4</c:v>
                </c:pt>
                <c:pt idx="7141">
                  <c:v>-3.1503664633272203E-4</c:v>
                </c:pt>
                <c:pt idx="7142">
                  <c:v>-2.6754776649482901E-4</c:v>
                </c:pt>
                <c:pt idx="7143">
                  <c:v>-1.5304988879246E-4</c:v>
                </c:pt>
                <c:pt idx="7144">
                  <c:v>-2.19716989439512E-7</c:v>
                </c:pt>
                <c:pt idx="7145">
                  <c:v>1.52665484296611E-4</c:v>
                </c:pt>
                <c:pt idx="7146">
                  <c:v>2.67314667972668E-4</c:v>
                </c:pt>
                <c:pt idx="7147">
                  <c:v>3.1501323475516301E-4</c:v>
                </c:pt>
                <c:pt idx="7148">
                  <c:v>2.8381478269299301E-4</c:v>
                </c:pt>
                <c:pt idx="7149">
                  <c:v>1.8153315764627399E-4</c:v>
                </c:pt>
                <c:pt idx="7150">
                  <c:v>3.3785427117095302E-5</c:v>
                </c:pt>
                <c:pt idx="7151">
                  <c:v>-1.2242407322313401E-4</c:v>
                </c:pt>
                <c:pt idx="7152">
                  <c:v>-2.47971704960816E-4</c:v>
                </c:pt>
                <c:pt idx="7153">
                  <c:v>-3.1141328488628499E-4</c:v>
                </c:pt>
                <c:pt idx="7154">
                  <c:v>-2.9685947574421801E-4</c:v>
                </c:pt>
                <c:pt idx="7155">
                  <c:v>-2.07955369319522E-4</c:v>
                </c:pt>
                <c:pt idx="7156">
                  <c:v>-6.6967550587299099E-5</c:v>
                </c:pt>
                <c:pt idx="7157">
                  <c:v>9.0792706626036405E-5</c:v>
                </c:pt>
                <c:pt idx="7158">
                  <c:v>2.2581336722782001E-4</c:v>
                </c:pt>
                <c:pt idx="7159">
                  <c:v>3.04277669162967E-4</c:v>
                </c:pt>
                <c:pt idx="7160">
                  <c:v>3.0653374125462902E-4</c:v>
                </c:pt>
                <c:pt idx="7161">
                  <c:v>2.3201653625179401E-4</c:v>
                </c:pt>
                <c:pt idx="7162">
                  <c:v>9.9389350418601207E-5</c:v>
                </c:pt>
                <c:pt idx="7163">
                  <c:v>-5.8130514793697702E-5</c:v>
                </c:pt>
                <c:pt idx="7164">
                  <c:v>-2.01091231960381E-4</c:v>
                </c:pt>
                <c:pt idx="7165">
                  <c:v>-2.9368740260315198E-4</c:v>
                </c:pt>
                <c:pt idx="7166">
                  <c:v>-3.12727741359587E-4</c:v>
                </c:pt>
                <c:pt idx="7167">
                  <c:v>-2.5344347727045098E-4</c:v>
                </c:pt>
                <c:pt idx="7168">
                  <c:v>-1.3068272204974299E-4</c:v>
                </c:pt>
                <c:pt idx="7169">
                  <c:v>2.48083316050742E-5</c:v>
                </c:pt>
                <c:pt idx="7170">
                  <c:v>1.74085984709684E-4</c:v>
                </c:pt>
                <c:pt idx="7171">
                  <c:v>2.7976272299270902E-4</c:v>
                </c:pt>
                <c:pt idx="7172">
                  <c:v>3.1537115178027498E-4</c:v>
                </c:pt>
                <c:pt idx="7173">
                  <c:v>2.7199291918388198E-4</c:v>
                </c:pt>
                <c:pt idx="7174">
                  <c:v>1.6049237265631299E-4</c:v>
                </c:pt>
                <c:pt idx="7175">
                  <c:v>8.7955157745734495E-6</c:v>
                </c:pt>
                <c:pt idx="7176">
                  <c:v>-1.45104232596327E-4</c:v>
                </c:pt>
                <c:pt idx="7177">
                  <c:v>-2.6266172575216997E-4</c:v>
                </c:pt>
                <c:pt idx="7178">
                  <c:v>-3.1443396025833197E-4</c:v>
                </c:pt>
                <c:pt idx="7179">
                  <c:v>-2.87454258811119E-4</c:v>
                </c:pt>
                <c:pt idx="7180">
                  <c:v>-1.8847985500790201E-4</c:v>
                </c:pt>
                <c:pt idx="7181">
                  <c:v>-4.2299502273823203E-5</c:v>
                </c:pt>
                <c:pt idx="7182">
                  <c:v>1.14475023211796E-4</c:v>
                </c:pt>
                <c:pt idx="7183">
                  <c:v>2.4257856898253499E-4</c:v>
                </c:pt>
                <c:pt idx="7184">
                  <c:v>3.0992680730340699E-4</c:v>
                </c:pt>
                <c:pt idx="7185">
                  <c:v>2.9965195408881198E-4</c:v>
                </c:pt>
                <c:pt idx="7186">
                  <c:v>2.1432741006690699E-4</c:v>
                </c:pt>
                <c:pt idx="7187">
                  <c:v>7.5323236603021894E-5</c:v>
                </c:pt>
                <c:pt idx="7188">
                  <c:v>-8.2546108739526598E-5</c:v>
                </c:pt>
                <c:pt idx="7189">
                  <c:v>-2.19741269069379E-4</c:v>
                </c:pt>
                <c:pt idx="7190">
                  <c:v>-3.0190086538493799E-4</c:v>
                </c:pt>
                <c:pt idx="7191">
                  <c:v>-3.0844751710784E-4</c:v>
                </c:pt>
                <c:pt idx="7192">
                  <c:v>-2.3774157470160499E-4</c:v>
                </c:pt>
                <c:pt idx="7193">
                  <c:v>-1.07491780069696E-4</c:v>
                </c:pt>
                <c:pt idx="7194">
                  <c:v>4.9679997711259302E-5</c:v>
                </c:pt>
                <c:pt idx="7195">
                  <c:v>1.9440911187309899E-4</c:v>
                </c:pt>
                <c:pt idx="7196">
                  <c:v>2.90447257939748E-4</c:v>
                </c:pt>
                <c:pt idx="7197">
                  <c:v>3.1374108645141003E-4</c:v>
                </c:pt>
                <c:pt idx="7198">
                  <c:v>2.58456513552917E-4</c:v>
                </c:pt>
                <c:pt idx="7199">
                  <c:v>1.3843990348728899E-4</c:v>
                </c:pt>
                <c:pt idx="7200">
                  <c:v>-1.6249839225541101E-5</c:v>
                </c:pt>
                <c:pt idx="7201">
                  <c:v>-1.6686970889765099E-4</c:v>
                </c:pt>
                <c:pt idx="7202">
                  <c:v>-2.75696024791824E-4</c:v>
                </c:pt>
                <c:pt idx="7203">
                  <c:v>-3.1547256098291498E-4</c:v>
                </c:pt>
                <c:pt idx="7204">
                  <c:v>-2.76237037226147E-4</c:v>
                </c:pt>
                <c:pt idx="7205">
                  <c:v>-1.67816233845922E-4</c:v>
                </c:pt>
                <c:pt idx="7206">
                  <c:v>-1.7364813642652698E-5</c:v>
                </c:pt>
                <c:pt idx="7207">
                  <c:v>1.37435731860902E-4</c:v>
                </c:pt>
                <c:pt idx="7208">
                  <c:v>2.5781464573051299E-4</c:v>
                </c:pt>
                <c:pt idx="7209">
                  <c:v>3.13622282210967E-4</c:v>
                </c:pt>
                <c:pt idx="7210">
                  <c:v>2.9088127254029399E-4</c:v>
                </c:pt>
                <c:pt idx="7211">
                  <c:v>1.95287243665496E-4</c:v>
                </c:pt>
                <c:pt idx="7212">
                  <c:v>5.0782313140567502E-5</c:v>
                </c:pt>
                <c:pt idx="7213">
                  <c:v>-1.0644136274101501E-4</c:v>
                </c:pt>
                <c:pt idx="7214">
                  <c:v>-2.37006139009836E-4</c:v>
                </c:pt>
                <c:pt idx="7215">
                  <c:v>-3.0821125748429801E-4</c:v>
                </c:pt>
                <c:pt idx="7216">
                  <c:v>-3.0222295451798797E-4</c:v>
                </c:pt>
                <c:pt idx="7217">
                  <c:v>-2.20541037737552E-4</c:v>
                </c:pt>
                <c:pt idx="7218">
                  <c:v>-8.3623249918474406E-5</c:v>
                </c:pt>
                <c:pt idx="7219">
                  <c:v>7.4238499603665706E-5</c:v>
                </c:pt>
                <c:pt idx="7220">
                  <c:v>2.13506756357851E-4</c:v>
                </c:pt>
                <c:pt idx="7221">
                  <c:v>2.9930092148245502E-4</c:v>
                </c:pt>
                <c:pt idx="7222">
                  <c:v>3.1013331409365899E-4</c:v>
                </c:pt>
                <c:pt idx="7223">
                  <c:v>2.4329089426270299E-4</c:v>
                </c:pt>
                <c:pt idx="7224">
                  <c:v>1.15514760696516E-4</c:v>
                </c:pt>
                <c:pt idx="7225">
                  <c:v>-4.1192761287661899E-5</c:v>
                </c:pt>
                <c:pt idx="7226">
                  <c:v>-1.8758330066600699E-4</c:v>
                </c:pt>
                <c:pt idx="7227">
                  <c:v>-2.8699243871023602E-4</c:v>
                </c:pt>
                <c:pt idx="7228">
                  <c:v>-3.1452254010765198E-4</c:v>
                </c:pt>
                <c:pt idx="7229">
                  <c:v>-2.6327852017892102E-4</c:v>
                </c:pt>
                <c:pt idx="7230">
                  <c:v>-1.46094761610014E-4</c:v>
                </c:pt>
                <c:pt idx="7231">
                  <c:v>7.6793363102232992E-6</c:v>
                </c:pt>
                <c:pt idx="7232">
                  <c:v>1.59530096812422E-4</c:v>
                </c:pt>
                <c:pt idx="7233">
                  <c:v>2.7142555491507699E-4</c:v>
                </c:pt>
                <c:pt idx="7234">
                  <c:v>3.15340798987353E-4</c:v>
                </c:pt>
                <c:pt idx="7235">
                  <c:v>2.8027698372095098E-4</c:v>
                </c:pt>
                <c:pt idx="7236">
                  <c:v>1.7501605916946E-4</c:v>
                </c:pt>
                <c:pt idx="7237">
                  <c:v>2.592127687817E-5</c:v>
                </c:pt>
                <c:pt idx="7238">
                  <c:v>-1.2966565001118501E-4</c:v>
                </c:pt>
                <c:pt idx="7239">
                  <c:v>-2.5277701046794502E-4</c:v>
                </c:pt>
                <c:pt idx="7240">
                  <c:v>-3.1257880053828002E-4</c:v>
                </c:pt>
                <c:pt idx="7241">
                  <c:v>-2.94093290915702E-4</c:v>
                </c:pt>
                <c:pt idx="7242">
                  <c:v>-2.0195029216096299E-4</c:v>
                </c:pt>
                <c:pt idx="7243">
                  <c:v>-5.9227589925851503E-5</c:v>
                </c:pt>
                <c:pt idx="7244">
                  <c:v>9.8329029627482501E-5</c:v>
                </c:pt>
                <c:pt idx="7245">
                  <c:v>2.3125853372159901E-4</c:v>
                </c:pt>
                <c:pt idx="7246">
                  <c:v>3.0626790342135101E-4</c:v>
                </c:pt>
                <c:pt idx="7247">
                  <c:v>3.0457057676108902E-4</c:v>
                </c:pt>
                <c:pt idx="7248">
                  <c:v>2.26591659732325E-4</c:v>
                </c:pt>
                <c:pt idx="7249">
                  <c:v>9.1861455850995494E-5</c:v>
                </c:pt>
                <c:pt idx="7250">
                  <c:v>-6.5876019515315895E-5</c:v>
                </c:pt>
                <c:pt idx="7251">
                  <c:v>-2.0711443712885999E-4</c:v>
                </c:pt>
                <c:pt idx="7252">
                  <c:v>-2.9647975911879299E-4</c:v>
                </c:pt>
                <c:pt idx="7253">
                  <c:v>-3.11589886210526E-4</c:v>
                </c:pt>
                <c:pt idx="7254">
                  <c:v>-2.4866039333751202E-4</c:v>
                </c:pt>
                <c:pt idx="7255">
                  <c:v>-1.23452362376028E-4</c:v>
                </c:pt>
                <c:pt idx="7256">
                  <c:v>3.2675078585387697E-5</c:v>
                </c:pt>
                <c:pt idx="7257">
                  <c:v>1.8061884341362199E-4</c:v>
                </c:pt>
                <c:pt idx="7258">
                  <c:v>2.8332549843095701E-4</c:v>
                </c:pt>
                <c:pt idx="7259">
                  <c:v>3.1507152474246898E-4</c:v>
                </c:pt>
                <c:pt idx="7260">
                  <c:v>2.6790593312039202E-4</c:v>
                </c:pt>
                <c:pt idx="7261">
                  <c:v>1.53641638580561E-4</c:v>
                </c:pt>
                <c:pt idx="7262">
                  <c:v>8.9684253470077001E-7</c:v>
                </c:pt>
                <c:pt idx="7263">
                  <c:v>-1.5207257328758299E-4</c:v>
                </c:pt>
                <c:pt idx="7264">
                  <c:v>-2.6695446974023702E-4</c:v>
                </c:pt>
                <c:pt idx="7265">
                  <c:v>-3.1497596318114801E-4</c:v>
                </c:pt>
                <c:pt idx="7266">
                  <c:v>-2.8410977267432302E-4</c:v>
                </c:pt>
                <c:pt idx="7267">
                  <c:v>-1.82086527112141E-4</c:v>
                </c:pt>
                <c:pt idx="7268">
                  <c:v>-3.4458581251915998E-5</c:v>
                </c:pt>
                <c:pt idx="7269">
                  <c:v>1.2179973004837E-4</c:v>
                </c:pt>
                <c:pt idx="7270">
                  <c:v>2.4755254336737199E-4</c:v>
                </c:pt>
                <c:pt idx="7271">
                  <c:v>3.11304286495529E-4</c:v>
                </c:pt>
                <c:pt idx="7272">
                  <c:v>2.9708793987929101E-4</c:v>
                </c:pt>
                <c:pt idx="7273">
                  <c:v>2.0846407572050699E-4</c:v>
                </c:pt>
                <c:pt idx="7274">
                  <c:v>6.7629090580284293E-5</c:v>
                </c:pt>
                <c:pt idx="7275">
                  <c:v>-9.01440198361909E-5</c:v>
                </c:pt>
                <c:pt idx="7276">
                  <c:v>-2.25340001271791E-4</c:v>
                </c:pt>
                <c:pt idx="7277">
                  <c:v>-3.0409818148099201E-4</c:v>
                </c:pt>
                <c:pt idx="7278">
                  <c:v>-3.0669308565011902E-4</c:v>
                </c:pt>
                <c:pt idx="7279">
                  <c:v>-2.3247480393239701E-4</c:v>
                </c:pt>
                <c:pt idx="7280">
                  <c:v>-1.00031765400824E-4</c:v>
                </c:pt>
                <c:pt idx="7281">
                  <c:v>5.7464849327404797E-5</c:v>
                </c:pt>
                <c:pt idx="7282">
                  <c:v>2.0056903605554101E-4</c:v>
                </c:pt>
                <c:pt idx="7283">
                  <c:v>2.9343946346360001E-4</c:v>
                </c:pt>
                <c:pt idx="7284">
                  <c:v>3.12816156880926E-4</c:v>
                </c:pt>
                <c:pt idx="7285">
                  <c:v>2.53846103236873E-4</c:v>
                </c:pt>
                <c:pt idx="7286">
                  <c:v>1.3129871829024601E-4</c:v>
                </c:pt>
                <c:pt idx="7287">
                  <c:v>-2.41332451702866E-5</c:v>
                </c:pt>
                <c:pt idx="7288">
                  <c:v>-1.73520887666137E-4</c:v>
                </c:pt>
                <c:pt idx="7289">
                  <c:v>-2.7944914740056699E-4</c:v>
                </c:pt>
                <c:pt idx="7290">
                  <c:v>-3.15387634591871E-4</c:v>
                </c:pt>
                <c:pt idx="7291">
                  <c:v>-2.7233533217680002E-4</c:v>
                </c:pt>
                <c:pt idx="7292">
                  <c:v>-1.61074956372301E-4</c:v>
                </c:pt>
                <c:pt idx="7293">
                  <c:v>-9.4723585078751998E-6</c:v>
                </c:pt>
                <c:pt idx="7294">
                  <c:v>1.44502650307094E-4</c:v>
                </c:pt>
                <c:pt idx="7295">
                  <c:v>2.6228607392328999E-4</c:v>
                </c:pt>
                <c:pt idx="7296">
                  <c:v>3.14378323220723E-4</c:v>
                </c:pt>
                <c:pt idx="7297">
                  <c:v>2.8773257120599701E-4</c:v>
                </c:pt>
                <c:pt idx="7298">
                  <c:v>1.8902241176944499E-4</c:v>
                </c:pt>
                <c:pt idx="7299">
                  <c:v>4.2970416695324998E-5</c:v>
                </c:pt>
                <c:pt idx="7300">
                  <c:v>-1.1384378580925201E-4</c:v>
                </c:pt>
                <c:pt idx="7301">
                  <c:v>-2.4214510592232699E-4</c:v>
                </c:pt>
                <c:pt idx="7302">
                  <c:v>-3.0979968209797498E-4</c:v>
                </c:pt>
                <c:pt idx="7303">
                  <c:v>-2.9986300603448399E-4</c:v>
                </c:pt>
                <c:pt idx="7304">
                  <c:v>-2.1482377989461799E-4</c:v>
                </c:pt>
                <c:pt idx="7305">
                  <c:v>-7.5980605410166295E-5</c:v>
                </c:pt>
                <c:pt idx="7306">
                  <c:v>8.1892383048717997E-5</c:v>
                </c:pt>
                <c:pt idx="7307">
                  <c:v>2.1925491614958799E-4</c:v>
                </c:pt>
                <c:pt idx="7308">
                  <c:v>3.0170369534204198E-4</c:v>
                </c:pt>
                <c:pt idx="7309">
                  <c:v>3.0858891240223601E-4</c:v>
                </c:pt>
                <c:pt idx="7310">
                  <c:v>2.3818612200465799E-4</c:v>
                </c:pt>
                <c:pt idx="7311">
                  <c:v>1.08128139751586E-4</c:v>
                </c:pt>
                <c:pt idx="7312">
                  <c:v>-4.9011205880550498E-5</c:v>
                </c:pt>
                <c:pt idx="7313">
                  <c:v>-1.9387539095645599E-4</c:v>
                </c:pt>
                <c:pt idx="7314">
                  <c:v>-2.9018228165170803E-4</c:v>
                </c:pt>
                <c:pt idx="7315">
                  <c:v>-3.1381121974710701E-4</c:v>
                </c:pt>
                <c:pt idx="7316">
                  <c:v>-2.5884419111336801E-4</c:v>
                </c:pt>
                <c:pt idx="7317">
                  <c:v>-1.3904802906250101E-4</c:v>
                </c:pt>
                <c:pt idx="7318">
                  <c:v>1.5573574458416201E-5</c:v>
                </c:pt>
                <c:pt idx="7319">
                  <c:v>1.6629467964478101E-4</c:v>
                </c:pt>
                <c:pt idx="7320">
                  <c:v>2.7536625069681398E-4</c:v>
                </c:pt>
                <c:pt idx="7321">
                  <c:v>3.1547063601362901E-4</c:v>
                </c:pt>
                <c:pt idx="7322">
                  <c:v>2.7656344350308502E-4</c:v>
                </c:pt>
                <c:pt idx="7323">
                  <c:v>1.6838922089214799E-4</c:v>
                </c:pt>
                <c:pt idx="7324">
                  <c:v>1.8040873297884301E-5</c:v>
                </c:pt>
                <c:pt idx="7325">
                  <c:v>-1.3682592293128701E-4</c:v>
                </c:pt>
                <c:pt idx="7326">
                  <c:v>-2.5742381795591497E-4</c:v>
                </c:pt>
                <c:pt idx="7327">
                  <c:v>-3.1354832083205502E-4</c:v>
                </c:pt>
                <c:pt idx="7328">
                  <c:v>-2.9114270164324002E-4</c:v>
                </c:pt>
                <c:pt idx="7329">
                  <c:v>-1.9581858670967699E-4</c:v>
                </c:pt>
                <c:pt idx="7330">
                  <c:v>-5.1450491964356802E-5</c:v>
                </c:pt>
                <c:pt idx="7331">
                  <c:v>1.0580369766911699E-4</c:v>
                </c:pt>
                <c:pt idx="7332">
                  <c:v>2.3655869486287199E-4</c:v>
                </c:pt>
                <c:pt idx="7333">
                  <c:v>3.0806609942461802E-4</c:v>
                </c:pt>
                <c:pt idx="7334">
                  <c:v>3.0241643828213298E-4</c:v>
                </c:pt>
                <c:pt idx="7335">
                  <c:v>2.2102470411650699E-4</c:v>
                </c:pt>
                <c:pt idx="7336">
                  <c:v>8.4275961667181097E-5</c:v>
                </c:pt>
                <c:pt idx="7337">
                  <c:v>-7.3580218191800304E-5</c:v>
                </c:pt>
                <c:pt idx="7338">
                  <c:v>-2.13007775946111E-4</c:v>
                </c:pt>
                <c:pt idx="7339">
                  <c:v>-2.9908621481040899E-4</c:v>
                </c:pt>
                <c:pt idx="7340">
                  <c:v>-3.10256655779265E-4</c:v>
                </c:pt>
                <c:pt idx="7341">
                  <c:v>-2.4372139261564501E-4</c:v>
                </c:pt>
                <c:pt idx="7342">
                  <c:v>-1.16144594733682E-4</c:v>
                </c:pt>
                <c:pt idx="7343">
                  <c:v>4.05213374080875E-5</c:v>
                </c:pt>
                <c:pt idx="7344">
                  <c:v>1.8703844921987399E-4</c:v>
                </c:pt>
                <c:pt idx="7345">
                  <c:v>2.8671062112224302E-4</c:v>
                </c:pt>
                <c:pt idx="7346">
                  <c:v>3.1457433934097999E-4</c:v>
                </c:pt>
                <c:pt idx="7347">
                  <c:v>2.63650962794244E-4</c:v>
                </c:pt>
                <c:pt idx="7348">
                  <c:v>1.46694567043859E-4</c:v>
                </c:pt>
                <c:pt idx="7349">
                  <c:v>-7.0023930496868096E-6</c:v>
                </c:pt>
                <c:pt idx="7350">
                  <c:v>-1.5894556036424599E-4</c:v>
                </c:pt>
                <c:pt idx="7351">
                  <c:v>-2.7107982605890799E-4</c:v>
                </c:pt>
                <c:pt idx="7352">
                  <c:v>-3.1532046765996399E-4</c:v>
                </c:pt>
                <c:pt idx="7353">
                  <c:v>-2.80587142029414E-4</c:v>
                </c:pt>
                <c:pt idx="7354">
                  <c:v>-1.7557902604133701E-4</c:v>
                </c:pt>
                <c:pt idx="7355">
                  <c:v>-2.6596053768007402E-5</c:v>
                </c:pt>
                <c:pt idx="7356">
                  <c:v>1.2904806516145901E-4</c:v>
                </c:pt>
                <c:pt idx="7357">
                  <c:v>2.5237129561516298E-4</c:v>
                </c:pt>
                <c:pt idx="7358">
                  <c:v>3.1248656948419299E-4</c:v>
                </c:pt>
                <c:pt idx="7359">
                  <c:v>2.9433764349996603E-4</c:v>
                </c:pt>
                <c:pt idx="7360">
                  <c:v>2.02470028762996E-4</c:v>
                </c:pt>
                <c:pt idx="7361">
                  <c:v>5.98925392894624E-5</c:v>
                </c:pt>
                <c:pt idx="7362">
                  <c:v>-9.76854081954566E-5</c:v>
                </c:pt>
                <c:pt idx="7363">
                  <c:v>-2.3079743920154599E-4</c:v>
                </c:pt>
                <c:pt idx="7364">
                  <c:v>-3.0610481979624101E-4</c:v>
                </c:pt>
                <c:pt idx="7365">
                  <c:v>-3.04746349336529E-4</c:v>
                </c:pt>
                <c:pt idx="7366">
                  <c:v>-2.27062265176381E-4</c:v>
                </c:pt>
                <c:pt idx="7367">
                  <c:v>-9.2509028110780107E-5</c:v>
                </c:pt>
                <c:pt idx="7368">
                  <c:v>6.5213668929512802E-5</c:v>
                </c:pt>
                <c:pt idx="7369">
                  <c:v>2.06603198030178E-4</c:v>
                </c:pt>
                <c:pt idx="7370">
                  <c:v>2.9624767451099298E-4</c:v>
                </c:pt>
                <c:pt idx="7371">
                  <c:v>3.1169508312338102E-4</c:v>
                </c:pt>
                <c:pt idx="7372">
                  <c:v>2.4907652455160201E-4</c:v>
                </c:pt>
                <c:pt idx="7373">
                  <c:v>1.2407520524729501E-4</c:v>
                </c:pt>
                <c:pt idx="7374">
                  <c:v>-3.2001518917890097E-5</c:v>
                </c:pt>
                <c:pt idx="7375">
                  <c:v>-1.8006326414707899E-4</c:v>
                </c:pt>
                <c:pt idx="7376">
                  <c:v>-2.8302704783923798E-4</c:v>
                </c:pt>
                <c:pt idx="7377">
                  <c:v>-3.1510495162772299E-4</c:v>
                </c:pt>
                <c:pt idx="7378">
                  <c:v>-2.6826286551184201E-4</c:v>
                </c:pt>
                <c:pt idx="7379">
                  <c:v>-1.5423268054652099E-4</c:v>
                </c:pt>
                <c:pt idx="7380">
                  <c:v>-1.57396394823659E-6</c:v>
                </c:pt>
                <c:pt idx="7381">
                  <c:v>1.51478961685047E-4</c:v>
                </c:pt>
                <c:pt idx="7382">
                  <c:v>2.66593041657055E-4</c:v>
                </c:pt>
                <c:pt idx="7383">
                  <c:v>3.1493724052289001E-4</c:v>
                </c:pt>
                <c:pt idx="7384">
                  <c:v>2.8440345377096798E-4</c:v>
                </c:pt>
                <c:pt idx="7385">
                  <c:v>1.82639057711168E-4</c:v>
                </c:pt>
                <c:pt idx="7386">
                  <c:v>3.51315766371486E-5</c:v>
                </c:pt>
                <c:pt idx="7387">
                  <c:v>-1.21174825746123E-4</c:v>
                </c:pt>
                <c:pt idx="7388">
                  <c:v>-2.4713224130723402E-4</c:v>
                </c:pt>
                <c:pt idx="7389">
                  <c:v>-3.11193853935826E-4</c:v>
                </c:pt>
                <c:pt idx="7390">
                  <c:v>-2.9731503533967502E-4</c:v>
                </c:pt>
                <c:pt idx="7391">
                  <c:v>-2.0897182173412599E-4</c:v>
                </c:pt>
                <c:pt idx="7392">
                  <c:v>-6.8290319008200103E-5</c:v>
                </c:pt>
                <c:pt idx="7393">
                  <c:v>8.9494917755712905E-5</c:v>
                </c:pt>
                <c:pt idx="7394">
                  <c:v>2.24865597181544E-4</c:v>
                </c:pt>
                <c:pt idx="7395">
                  <c:v>3.0391729282836698E-4</c:v>
                </c:pt>
                <c:pt idx="7396">
                  <c:v>3.0685101712031799E-4</c:v>
                </c:pt>
                <c:pt idx="7397">
                  <c:v>2.3293200060897301E-4</c:v>
                </c:pt>
                <c:pt idx="7398">
                  <c:v>1.00673719539887E-4</c:v>
                </c:pt>
                <c:pt idx="7399">
                  <c:v>-5.6798919122379098E-5</c:v>
                </c:pt>
                <c:pt idx="7400">
                  <c:v>-2.0004591613553201E-4</c:v>
                </c:pt>
                <c:pt idx="7401">
                  <c:v>-2.9319017245777297E-4</c:v>
                </c:pt>
                <c:pt idx="7402">
                  <c:v>-3.1290313126818101E-4</c:v>
                </c:pt>
                <c:pt idx="7403">
                  <c:v>-2.5424755974237098E-4</c:v>
                </c:pt>
                <c:pt idx="7404">
                  <c:v>-1.3191410964173101E-4</c:v>
                </c:pt>
                <c:pt idx="7405">
                  <c:v>2.34580475544061E-5</c:v>
                </c:pt>
                <c:pt idx="7406">
                  <c:v>1.7295499121738E-4</c:v>
                </c:pt>
                <c:pt idx="7407">
                  <c:v>2.7913428439509097E-4</c:v>
                </c:pt>
                <c:pt idx="7408">
                  <c:v>3.1540266442266597E-4</c:v>
                </c:pt>
                <c:pt idx="7409">
                  <c:v>2.7267649052950402E-4</c:v>
                </c:pt>
                <c:pt idx="7410">
                  <c:v>1.61656798021088E-4</c:v>
                </c:pt>
                <c:pt idx="7411">
                  <c:v>1.01491576023226E-5</c:v>
                </c:pt>
                <c:pt idx="7412">
                  <c:v>-1.43900402298748E-4</c:v>
                </c:pt>
                <c:pt idx="7413">
                  <c:v>-2.6190921375081002E-4</c:v>
                </c:pt>
                <c:pt idx="7414">
                  <c:v>-3.14321237852178E-4</c:v>
                </c:pt>
                <c:pt idx="7415">
                  <c:v>-2.8800955802607098E-4</c:v>
                </c:pt>
                <c:pt idx="7416">
                  <c:v>-1.89564097710749E-4</c:v>
                </c:pt>
                <c:pt idx="7417">
                  <c:v>-4.3641133153483903E-5</c:v>
                </c:pt>
                <c:pt idx="7418">
                  <c:v>1.13212023932007E-4</c:v>
                </c:pt>
                <c:pt idx="7419">
                  <c:v>2.41710527307319E-4</c:v>
                </c:pt>
                <c:pt idx="7420">
                  <c:v>3.0967112965526197E-4</c:v>
                </c:pt>
                <c:pt idx="7421">
                  <c:v>3.0007267652082398E-4</c:v>
                </c:pt>
                <c:pt idx="7422">
                  <c:v>2.1531916003600699E-4</c:v>
                </c:pt>
                <c:pt idx="7423">
                  <c:v>7.6637624177078206E-5</c:v>
                </c:pt>
                <c:pt idx="7424">
                  <c:v>-8.1238280082304894E-5</c:v>
                </c:pt>
                <c:pt idx="7425">
                  <c:v>-2.1876755312937301E-4</c:v>
                </c:pt>
                <c:pt idx="7426">
                  <c:v>-3.0150513535981801E-4</c:v>
                </c:pt>
                <c:pt idx="7427">
                  <c:v>-3.0872888603732698E-4</c:v>
                </c:pt>
                <c:pt idx="7428">
                  <c:v>-2.3862957199182299E-4</c:v>
                </c:pt>
                <c:pt idx="7429">
                  <c:v>-1.0876400129057599E-4</c:v>
                </c:pt>
                <c:pt idx="7430">
                  <c:v>4.83421882567753E-5</c:v>
                </c:pt>
                <c:pt idx="7431">
                  <c:v>1.93340776862053E-4</c:v>
                </c:pt>
                <c:pt idx="7432">
                  <c:v>2.89915968503127E-4</c:v>
                </c:pt>
                <c:pt idx="7433">
                  <c:v>3.1387990732449498E-4</c:v>
                </c:pt>
                <c:pt idx="7434">
                  <c:v>2.5923067618686301E-4</c:v>
                </c:pt>
                <c:pt idx="7435">
                  <c:v>1.3965551404786599E-4</c:v>
                </c:pt>
                <c:pt idx="7436">
                  <c:v>-1.4897237944328799E-5</c:v>
                </c:pt>
                <c:pt idx="7437">
                  <c:v>-1.6571888427761199E-4</c:v>
                </c:pt>
                <c:pt idx="7438">
                  <c:v>-2.7503520799824599E-4</c:v>
                </c:pt>
                <c:pt idx="7439">
                  <c:v>-3.1546725768115798E-4</c:v>
                </c:pt>
                <c:pt idx="7440">
                  <c:v>-2.7688857566103602E-4</c:v>
                </c:pt>
                <c:pt idx="7441">
                  <c:v>-1.68961432174588E-4</c:v>
                </c:pt>
                <c:pt idx="7442">
                  <c:v>-1.87168498393865E-5</c:v>
                </c:pt>
                <c:pt idx="7443">
                  <c:v>1.3621548364899601E-4</c:v>
                </c:pt>
                <c:pt idx="7444">
                  <c:v>2.5703180423797598E-4</c:v>
                </c:pt>
                <c:pt idx="7445">
                  <c:v>3.1347291494600202E-4</c:v>
                </c:pt>
                <c:pt idx="7446">
                  <c:v>2.9140278946101898E-4</c:v>
                </c:pt>
                <c:pt idx="7447">
                  <c:v>1.9634902762385799E-4</c:v>
                </c:pt>
                <c:pt idx="7448">
                  <c:v>5.2118433757366198E-5</c:v>
                </c:pt>
                <c:pt idx="7449">
                  <c:v>-1.05165545162948E-4</c:v>
                </c:pt>
                <c:pt idx="7450">
                  <c:v>-2.36110160897525E-4</c:v>
                </c:pt>
                <c:pt idx="7451">
                  <c:v>-3.0791952211421599E-4</c:v>
                </c:pt>
                <c:pt idx="7452">
                  <c:v>-3.0260852882336699E-4</c:v>
                </c:pt>
                <c:pt idx="7453">
                  <c:v>-2.2150735224167999E-4</c:v>
                </c:pt>
                <c:pt idx="7454">
                  <c:v>-8.4928285159213094E-5</c:v>
                </c:pt>
                <c:pt idx="7455">
                  <c:v>7.2921597798210295E-5</c:v>
                </c:pt>
                <c:pt idx="7456">
                  <c:v>2.1250781421432101E-4</c:v>
                </c:pt>
                <c:pt idx="7457">
                  <c:v>2.9887013025768503E-4</c:v>
                </c:pt>
                <c:pt idx="7458">
                  <c:v>3.10378568122327E-4</c:v>
                </c:pt>
                <c:pt idx="7459">
                  <c:v>2.4415076815188297E-4</c:v>
                </c:pt>
                <c:pt idx="7460">
                  <c:v>1.16773893696394E-4</c:v>
                </c:pt>
                <c:pt idx="7461">
                  <c:v>-3.9849726848000398E-5</c:v>
                </c:pt>
                <c:pt idx="7462">
                  <c:v>-1.86492736093556E-4</c:v>
                </c:pt>
                <c:pt idx="7463">
                  <c:v>-2.8642748266753697E-4</c:v>
                </c:pt>
                <c:pt idx="7464">
                  <c:v>-3.14624689340332E-4</c:v>
                </c:pt>
                <c:pt idx="7465">
                  <c:v>-2.6402219077796698E-4</c:v>
                </c:pt>
                <c:pt idx="7466">
                  <c:v>-1.4729369666049801E-4</c:v>
                </c:pt>
                <c:pt idx="7467">
                  <c:v>6.3254175293482601E-6</c:v>
                </c:pt>
                <c:pt idx="7468">
                  <c:v>1.5836029165892799E-4</c:v>
                </c:pt>
                <c:pt idx="7469">
                  <c:v>2.7073284834660199E-4</c:v>
                </c:pt>
                <c:pt idx="7470">
                  <c:v>3.1529868366120999E-4</c:v>
                </c:pt>
                <c:pt idx="7471">
                  <c:v>2.8089600768183698E-4</c:v>
                </c:pt>
                <c:pt idx="7472">
                  <c:v>1.76141184026226E-4</c:v>
                </c:pt>
                <c:pt idx="7473">
                  <c:v>2.72707081306711E-5</c:v>
                </c:pt>
                <c:pt idx="7474">
                  <c:v>-1.2842988579140201E-4</c:v>
                </c:pt>
                <c:pt idx="7475">
                  <c:v>-2.5196441809584899E-4</c:v>
                </c:pt>
                <c:pt idx="7476">
                  <c:v>-3.1239289881441898E-4</c:v>
                </c:pt>
                <c:pt idx="7477">
                  <c:v>-2.9458064008006899E-4</c:v>
                </c:pt>
                <c:pt idx="7478">
                  <c:v>-2.0298883259204601E-4</c:v>
                </c:pt>
                <c:pt idx="7479">
                  <c:v>-6.0557212730049698E-5</c:v>
                </c:pt>
                <c:pt idx="7480">
                  <c:v>9.7041336729862101E-5</c:v>
                </c:pt>
                <c:pt idx="7481">
                  <c:v>2.30335281405032E-4</c:v>
                </c:pt>
                <c:pt idx="7482">
                  <c:v>3.05940325955963E-4</c:v>
                </c:pt>
                <c:pt idx="7483">
                  <c:v>3.0492071795523002E-4</c:v>
                </c:pt>
                <c:pt idx="7484">
                  <c:v>2.2753182455180401E-4</c:v>
                </c:pt>
                <c:pt idx="7485">
                  <c:v>9.3156174184414505E-5</c:v>
                </c:pt>
                <c:pt idx="7486">
                  <c:v>-6.4551017906411094E-5</c:v>
                </c:pt>
                <c:pt idx="7487">
                  <c:v>-2.0609100711713299E-4</c:v>
                </c:pt>
                <c:pt idx="7488">
                  <c:v>-2.9601422509958002E-4</c:v>
                </c:pt>
                <c:pt idx="7489">
                  <c:v>-3.11798844066902E-4</c:v>
                </c:pt>
                <c:pt idx="7490">
                  <c:v>-2.49491508278067E-4</c:v>
                </c:pt>
                <c:pt idx="7491">
                  <c:v>-1.24697476508038E-4</c:v>
                </c:pt>
                <c:pt idx="7492">
                  <c:v>3.1327811820412699E-5</c:v>
                </c:pt>
                <c:pt idx="7493">
                  <c:v>1.79506855334805E-4</c:v>
                </c:pt>
                <c:pt idx="7494">
                  <c:v>2.8272729335091201E-4</c:v>
                </c:pt>
                <c:pt idx="7495">
                  <c:v>3.15136926834488E-4</c:v>
                </c:pt>
                <c:pt idx="7496">
                  <c:v>2.6861856202480298E-4</c:v>
                </c:pt>
                <c:pt idx="7497">
                  <c:v>1.54823011967426E-4</c:v>
                </c:pt>
                <c:pt idx="7498">
                  <c:v>2.25107811057066E-6</c:v>
                </c:pt>
                <c:pt idx="7499">
                  <c:v>-1.50884652223752E-4</c:v>
                </c:pt>
                <c:pt idx="7500">
                  <c:v>-2.6623038538820898E-4</c:v>
                </c:pt>
                <c:pt idx="7501">
                  <c:v>-3.1489706695878202E-4</c:v>
                </c:pt>
                <c:pt idx="7502">
                  <c:v>-2.8469582462994702E-4</c:v>
                </c:pt>
                <c:pt idx="7503">
                  <c:v>-1.8319074689786499E-4</c:v>
                </c:pt>
                <c:pt idx="7504">
                  <c:v>-3.5804410172325397E-5</c:v>
                </c:pt>
                <c:pt idx="7505">
                  <c:v>1.2054936319530901E-4</c:v>
                </c:pt>
                <c:pt idx="7506">
                  <c:v>2.4671080071672201E-4</c:v>
                </c:pt>
                <c:pt idx="7507">
                  <c:v>3.1108198771593698E-4</c:v>
                </c:pt>
                <c:pt idx="7508">
                  <c:v>2.9754076107914703E-4</c:v>
                </c:pt>
                <c:pt idx="7509">
                  <c:v>2.09478605021209E-4</c:v>
                </c:pt>
                <c:pt idx="7510">
                  <c:v>6.8951232824788296E-5</c:v>
                </c:pt>
                <c:pt idx="7511">
                  <c:v>-8.88454033749954E-5</c:v>
                </c:pt>
                <c:pt idx="7512">
                  <c:v>-2.2439015714264301E-4</c:v>
                </c:pt>
                <c:pt idx="7513">
                  <c:v>-3.0373500403844099E-4</c:v>
                </c:pt>
                <c:pt idx="7514">
                  <c:v>-3.0700753493764099E-4</c:v>
                </c:pt>
                <c:pt idx="7515">
                  <c:v>-2.3338812417523201E-4</c:v>
                </c:pt>
                <c:pt idx="7516">
                  <c:v>-1.0131520987832499E-4</c:v>
                </c:pt>
                <c:pt idx="7517">
                  <c:v>5.6132727246539299E-5</c:v>
                </c:pt>
                <c:pt idx="7518">
                  <c:v>1.9952187461034899E-4</c:v>
                </c:pt>
                <c:pt idx="7519">
                  <c:v>2.9293953073414699E-4</c:v>
                </c:pt>
                <c:pt idx="7520">
                  <c:v>3.1298866412066199E-4</c:v>
                </c:pt>
                <c:pt idx="7521">
                  <c:v>2.5464784493744899E-4</c:v>
                </c:pt>
                <c:pt idx="7522">
                  <c:v>1.3252889326910799E-4</c:v>
                </c:pt>
                <c:pt idx="7523">
                  <c:v>-2.27827418680467E-5</c:v>
                </c:pt>
                <c:pt idx="7524">
                  <c:v>-1.7238829797047901E-4</c:v>
                </c:pt>
                <c:pt idx="7525">
                  <c:v>-2.7881813542684401E-4</c:v>
                </c:pt>
                <c:pt idx="7526">
                  <c:v>-3.15416241203417E-4</c:v>
                </c:pt>
                <c:pt idx="7527">
                  <c:v>-2.7301639267029E-4</c:v>
                </c:pt>
                <c:pt idx="7528">
                  <c:v>-1.62237894922149E-4</c:v>
                </c:pt>
                <c:pt idx="7529">
                  <c:v>-1.08259099399235E-5</c:v>
                </c:pt>
                <c:pt idx="7530">
                  <c:v>1.43297491345825E-4</c:v>
                </c:pt>
                <c:pt idx="7531">
                  <c:v>2.6153114697091299E-4</c:v>
                </c:pt>
                <c:pt idx="7532">
                  <c:v>3.1426270441568799E-4</c:v>
                </c:pt>
                <c:pt idx="7533">
                  <c:v>2.88285217995272E-4</c:v>
                </c:pt>
                <c:pt idx="7534">
                  <c:v>1.90104910336285E-4</c:v>
                </c:pt>
                <c:pt idx="7535">
                  <c:v>4.4311648558330098E-5</c:v>
                </c:pt>
                <c:pt idx="7536">
                  <c:v>-1.12579740490569E-4</c:v>
                </c:pt>
                <c:pt idx="7537">
                  <c:v>-2.41274835139599E-4</c:v>
                </c:pt>
                <c:pt idx="7538">
                  <c:v>-3.09541150567503E-4</c:v>
                </c:pt>
                <c:pt idx="7539">
                  <c:v>-3.0028096458188902E-4</c:v>
                </c:pt>
                <c:pt idx="7540">
                  <c:v>-2.15813548208875E-4</c:v>
                </c:pt>
                <c:pt idx="7541">
                  <c:v>-7.7294289876893196E-5</c:v>
                </c:pt>
                <c:pt idx="7542">
                  <c:v>8.0583802853719498E-5</c:v>
                </c:pt>
                <c:pt idx="7543">
                  <c:v>2.1827918225399799E-4</c:v>
                </c:pt>
                <c:pt idx="7544">
                  <c:v>3.0130518635302402E-4</c:v>
                </c:pt>
                <c:pt idx="7545">
                  <c:v>3.0886743736825999E-4</c:v>
                </c:pt>
                <c:pt idx="7546">
                  <c:v>2.3907192262014E-4</c:v>
                </c:pt>
                <c:pt idx="7547">
                  <c:v>1.09399361757271E-4</c:v>
                </c:pt>
                <c:pt idx="7548">
                  <c:v>-4.7672947922076201E-5</c:v>
                </c:pt>
                <c:pt idx="7549">
                  <c:v>-1.92805272052841E-4</c:v>
                </c:pt>
                <c:pt idx="7550">
                  <c:v>-2.8964831972090003E-4</c:v>
                </c:pt>
                <c:pt idx="7551">
                  <c:v>-3.1394714886713397E-4</c:v>
                </c:pt>
                <c:pt idx="7552">
                  <c:v>-2.5961596699287698E-4</c:v>
                </c:pt>
                <c:pt idx="7553">
                  <c:v>-1.4026235564471999E-4</c:v>
                </c:pt>
                <c:pt idx="7554">
                  <c:v>1.4220832799140001E-5</c:v>
                </c:pt>
                <c:pt idx="7555">
                  <c:v>1.6514232544881399E-4</c:v>
                </c:pt>
                <c:pt idx="7556">
                  <c:v>2.74702898221222E-4</c:v>
                </c:pt>
                <c:pt idx="7557">
                  <c:v>3.1546242600106398E-4</c:v>
                </c:pt>
                <c:pt idx="7558">
                  <c:v>2.7721243220212499E-4</c:v>
                </c:pt>
                <c:pt idx="7559">
                  <c:v>1.6953286505708501E-4</c:v>
                </c:pt>
                <c:pt idx="7560">
                  <c:v>1.9392740152956899E-5</c:v>
                </c:pt>
                <c:pt idx="7561">
                  <c:v>-1.35604416826305E-4</c:v>
                </c:pt>
                <c:pt idx="7562">
                  <c:v>-2.5663860638269E-4</c:v>
                </c:pt>
                <c:pt idx="7563">
                  <c:v>-3.1339606490020101E-4</c:v>
                </c:pt>
                <c:pt idx="7564">
                  <c:v>-2.9166153479541501E-4</c:v>
                </c:pt>
                <c:pt idx="7565">
                  <c:v>-1.9687856396431399E-4</c:v>
                </c:pt>
                <c:pt idx="7566">
                  <c:v>-5.2786135442409003E-5</c:v>
                </c:pt>
                <c:pt idx="7567">
                  <c:v>1.04526908162458E-4</c:v>
                </c:pt>
                <c:pt idx="7568">
                  <c:v>2.3566053918017599E-4</c:v>
                </c:pt>
                <c:pt idx="7569">
                  <c:v>3.0777152622836902E-4</c:v>
                </c:pt>
                <c:pt idx="7570">
                  <c:v>3.0279922525673202E-4</c:v>
                </c:pt>
                <c:pt idx="7571">
                  <c:v>2.21988979889527E-4</c:v>
                </c:pt>
                <c:pt idx="7572">
                  <c:v>8.5580217389336896E-5</c:v>
                </c:pt>
                <c:pt idx="7573">
                  <c:v>-7.2262641457138295E-5</c:v>
                </c:pt>
                <c:pt idx="7574">
                  <c:v>-2.1200687346579E-4</c:v>
                </c:pt>
                <c:pt idx="7575">
                  <c:v>-2.9865266881977598E-4</c:v>
                </c:pt>
                <c:pt idx="7576">
                  <c:v>-3.1049905056119699E-4</c:v>
                </c:pt>
                <c:pt idx="7577">
                  <c:v>-2.4457901889329798E-4</c:v>
                </c:pt>
                <c:pt idx="7578">
                  <c:v>-1.17402654685492E-4</c:v>
                </c:pt>
                <c:pt idx="7579">
                  <c:v>3.9177932701489198E-5</c:v>
                </c:pt>
                <c:pt idx="7580">
                  <c:v>1.8594616380113299E-4</c:v>
                </c:pt>
                <c:pt idx="7581">
                  <c:v>2.86143024650529E-4</c:v>
                </c:pt>
                <c:pt idx="7582">
                  <c:v>3.1467358987374698E-4</c:v>
                </c:pt>
                <c:pt idx="7583">
                  <c:v>2.6439220241985498E-4</c:v>
                </c:pt>
                <c:pt idx="7584">
                  <c:v>1.4789214769976301E-4</c:v>
                </c:pt>
                <c:pt idx="7585">
                  <c:v>-5.6484128680121004E-6</c:v>
                </c:pt>
                <c:pt idx="7586">
                  <c:v>-1.5777429339278401E-4</c:v>
                </c:pt>
                <c:pt idx="7587">
                  <c:v>-2.7038462337667502E-4</c:v>
                </c:pt>
                <c:pt idx="7588">
                  <c:v>-3.1527544709144899E-4</c:v>
                </c:pt>
                <c:pt idx="7589">
                  <c:v>-2.8120357925528799E-4</c:v>
                </c:pt>
                <c:pt idx="7590">
                  <c:v>-1.76702530534283E-4</c:v>
                </c:pt>
                <c:pt idx="7591">
                  <c:v>-2.79452368580498E-5</c:v>
                </c:pt>
                <c:pt idx="7592">
                  <c:v>1.27811114748946E-4</c:v>
                </c:pt>
                <c:pt idx="7593">
                  <c:v>2.5155637978447498E-4</c:v>
                </c:pt>
                <c:pt idx="7594">
                  <c:v>3.1229778896049802E-4</c:v>
                </c:pt>
                <c:pt idx="7595">
                  <c:v>2.9482227953653197E-4</c:v>
                </c:pt>
                <c:pt idx="7596">
                  <c:v>2.0350670125800099E-4</c:v>
                </c:pt>
                <c:pt idx="7597">
                  <c:v>6.1221607185484104E-5</c:v>
                </c:pt>
                <c:pt idx="7598">
                  <c:v>-9.6396818197915998E-5</c:v>
                </c:pt>
                <c:pt idx="7599">
                  <c:v>-2.2987206246120201E-4</c:v>
                </c:pt>
                <c:pt idx="7600">
                  <c:v>-3.0577442265833501E-4</c:v>
                </c:pt>
                <c:pt idx="7601">
                  <c:v>-3.0509368181388198E-4</c:v>
                </c:pt>
                <c:pt idx="7602">
                  <c:v>-2.28000335695348E-4</c:v>
                </c:pt>
                <c:pt idx="7603">
                  <c:v>-9.3802891090517801E-5</c:v>
                </c:pt>
                <c:pt idx="7604">
                  <c:v>6.3888069498823006E-5</c:v>
                </c:pt>
                <c:pt idx="7605">
                  <c:v>2.0557786674937399E-4</c:v>
                </c:pt>
                <c:pt idx="7606">
                  <c:v>2.9577941196004602E-4</c:v>
                </c:pt>
                <c:pt idx="7607">
                  <c:v>3.1190116856306499E-4</c:v>
                </c:pt>
                <c:pt idx="7608">
                  <c:v>2.4990534260508799E-4</c:v>
                </c:pt>
                <c:pt idx="7609">
                  <c:v>1.25319173291472E-4</c:v>
                </c:pt>
                <c:pt idx="7610">
                  <c:v>-3.0653960396702499E-5</c:v>
                </c:pt>
                <c:pt idx="7611">
                  <c:v>-1.78949619540159E-4</c:v>
                </c:pt>
                <c:pt idx="7612">
                  <c:v>-2.8242623634693802E-4</c:v>
                </c:pt>
                <c:pt idx="7613">
                  <c:v>-3.1516745021545399E-4</c:v>
                </c:pt>
                <c:pt idx="7614">
                  <c:v>-2.6897302102059199E-4</c:v>
                </c:pt>
                <c:pt idx="7615">
                  <c:v>-1.5541263012363999E-4</c:v>
                </c:pt>
                <c:pt idx="7616">
                  <c:v>-2.9281819022596998E-6</c:v>
                </c:pt>
                <c:pt idx="7617">
                  <c:v>1.50289647641664E-4</c:v>
                </c:pt>
                <c:pt idx="7618">
                  <c:v>2.6586650260444501E-4</c:v>
                </c:pt>
                <c:pt idx="7619">
                  <c:v>3.1485544267390199E-4</c:v>
                </c:pt>
                <c:pt idx="7620">
                  <c:v>2.8498688390431599E-4</c:v>
                </c:pt>
                <c:pt idx="7621">
                  <c:v>1.8374159213061899E-4</c:v>
                </c:pt>
                <c:pt idx="7622">
                  <c:v>3.6477078757723301E-5</c:v>
                </c:pt>
                <c:pt idx="7623">
                  <c:v>-1.1992334527741201E-4</c:v>
                </c:pt>
                <c:pt idx="7624">
                  <c:v>-2.4628822353739698E-4</c:v>
                </c:pt>
                <c:pt idx="7625">
                  <c:v>-3.1096868835122401E-4</c:v>
                </c:pt>
                <c:pt idx="7626">
                  <c:v>-2.9776511605779702E-4</c:v>
                </c:pt>
                <c:pt idx="7627">
                  <c:v>-2.0998442324702201E-4</c:v>
                </c:pt>
                <c:pt idx="7628">
                  <c:v>-6.9611828985240203E-5</c:v>
                </c:pt>
                <c:pt idx="7629">
                  <c:v>8.8195479686330498E-5</c:v>
                </c:pt>
                <c:pt idx="7630">
                  <c:v>2.2391368334542499E-4</c:v>
                </c:pt>
                <c:pt idx="7631">
                  <c:v>3.0355131595101101E-4</c:v>
                </c:pt>
                <c:pt idx="7632">
                  <c:v>3.07162638381016E-4</c:v>
                </c:pt>
                <c:pt idx="7633">
                  <c:v>2.33843172529825E-4</c:v>
                </c:pt>
                <c:pt idx="7634">
                  <c:v>1.0195623346081401E-4</c:v>
                </c:pt>
                <c:pt idx="7635">
                  <c:v>-5.54662767690104E-5</c:v>
                </c:pt>
                <c:pt idx="7636">
                  <c:v>-1.9899691389423601E-4</c:v>
                </c:pt>
                <c:pt idx="7637">
                  <c:v>-2.92687539447421E-4</c:v>
                </c:pt>
                <c:pt idx="7638">
                  <c:v>-3.1307275504432298E-4</c:v>
                </c:pt>
                <c:pt idx="7639">
                  <c:v>-2.5504695697800399E-4</c:v>
                </c:pt>
                <c:pt idx="7640">
                  <c:v>-1.33143066340089E-4</c:v>
                </c:pt>
                <c:pt idx="7641">
                  <c:v>2.2107331222319802E-5</c:v>
                </c:pt>
                <c:pt idx="7642">
                  <c:v>1.71820810536172E-4</c:v>
                </c:pt>
                <c:pt idx="7643">
                  <c:v>2.7850070195231598E-4</c:v>
                </c:pt>
                <c:pt idx="7644">
                  <c:v>3.1542836487157802E-4</c:v>
                </c:pt>
                <c:pt idx="7645">
                  <c:v>2.73355037033238E-4</c:v>
                </c:pt>
                <c:pt idx="7646">
                  <c:v>1.6281824439838701E-4</c:v>
                </c:pt>
                <c:pt idx="7647">
                  <c:v>1.1502612402901799E-5</c:v>
                </c:pt>
                <c:pt idx="7648">
                  <c:v>-1.42693920225917E-4</c:v>
                </c:pt>
                <c:pt idx="7649">
                  <c:v>-2.6115187532534101E-4</c:v>
                </c:pt>
                <c:pt idx="7650">
                  <c:v>-3.1420272318091503E-4</c:v>
                </c:pt>
                <c:pt idx="7651">
                  <c:v>-2.8855954984364297E-4</c:v>
                </c:pt>
                <c:pt idx="7652">
                  <c:v>-1.9064484715454501E-4</c:v>
                </c:pt>
                <c:pt idx="7653">
                  <c:v>-4.4981959820821098E-5</c:v>
                </c:pt>
                <c:pt idx="7654">
                  <c:v>1.1194693839784701E-4</c:v>
                </c:pt>
                <c:pt idx="7655">
                  <c:v>2.4083803142638699E-4</c:v>
                </c:pt>
                <c:pt idx="7656">
                  <c:v>3.0940974543351002E-4</c:v>
                </c:pt>
                <c:pt idx="7657">
                  <c:v>3.0048786925810001E-4</c:v>
                </c:pt>
                <c:pt idx="7658">
                  <c:v>2.1630694213558999E-4</c:v>
                </c:pt>
                <c:pt idx="7659">
                  <c:v>7.7950599484373205E-5</c:v>
                </c:pt>
                <c:pt idx="7660">
                  <c:v>-7.9928954378117602E-5</c:v>
                </c:pt>
                <c:pt idx="7661">
                  <c:v>-2.1778980577337299E-4</c:v>
                </c:pt>
                <c:pt idx="7662">
                  <c:v>-3.0110384924282102E-4</c:v>
                </c:pt>
                <c:pt idx="7663">
                  <c:v>-3.09004565756733E-4</c:v>
                </c:pt>
                <c:pt idx="7664">
                  <c:v>-2.3951317185171399E-4</c:v>
                </c:pt>
                <c:pt idx="7665">
                  <c:v>-1.10034218224586E-4</c:v>
                </c:pt>
                <c:pt idx="7666">
                  <c:v>4.7003487959622399E-5</c:v>
                </c:pt>
                <c:pt idx="7667">
                  <c:v>1.9226887899587299E-4</c:v>
                </c:pt>
                <c:pt idx="7668">
                  <c:v>2.8937933653807598E-4</c:v>
                </c:pt>
                <c:pt idx="7669">
                  <c:v>3.1401294406524402E-4</c:v>
                </c:pt>
                <c:pt idx="7670">
                  <c:v>2.6000006175639002E-4</c:v>
                </c:pt>
                <c:pt idx="7671">
                  <c:v>1.4086855105736301E-4</c:v>
                </c:pt>
                <c:pt idx="7672">
                  <c:v>-1.35443621390272E-5</c:v>
                </c:pt>
                <c:pt idx="7673">
                  <c:v>-1.6456500581457501E-4</c:v>
                </c:pt>
                <c:pt idx="7674">
                  <c:v>-2.7436932289668303E-4</c:v>
                </c:pt>
                <c:pt idx="7675">
                  <c:v>-3.1545614099560699E-4</c:v>
                </c:pt>
                <c:pt idx="7676">
                  <c:v>-2.7753501163435698E-4</c:v>
                </c:pt>
                <c:pt idx="7677">
                  <c:v>-1.7010351690706401E-4</c:v>
                </c:pt>
                <c:pt idx="7678">
                  <c:v>-2.00685411247901E-5</c:v>
                </c:pt>
                <c:pt idx="7679">
                  <c:v>1.3499272527837901E-4</c:v>
                </c:pt>
                <c:pt idx="7680">
                  <c:v>2.5624422620150803E-4</c:v>
                </c:pt>
                <c:pt idx="7681">
                  <c:v>3.13317771048696E-4</c:v>
                </c:pt>
                <c:pt idx="7682">
                  <c:v>2.9191893645439797E-4</c:v>
                </c:pt>
                <c:pt idx="7683">
                  <c:v>1.9740719329148701E-4</c:v>
                </c:pt>
                <c:pt idx="7684">
                  <c:v>5.3453593943404697E-5</c:v>
                </c:pt>
                <c:pt idx="7685">
                  <c:v>-1.03887789609826E-4</c:v>
                </c:pt>
                <c:pt idx="7686">
                  <c:v>-2.3520983178221901E-4</c:v>
                </c:pt>
                <c:pt idx="7687">
                  <c:v>-3.0762211244889098E-4</c:v>
                </c:pt>
                <c:pt idx="7688">
                  <c:v>-3.0298852670369798E-4</c:v>
                </c:pt>
                <c:pt idx="7689">
                  <c:v>-2.2246958484120399E-4</c:v>
                </c:pt>
                <c:pt idx="7690">
                  <c:v>-8.6231755354120799E-5</c:v>
                </c:pt>
                <c:pt idx="7691">
                  <c:v>7.1603352204375594E-5</c:v>
                </c:pt>
                <c:pt idx="7692">
                  <c:v>2.11504956008337E-4</c:v>
                </c:pt>
                <c:pt idx="7693">
                  <c:v>2.9843383149852099E-4</c:v>
                </c:pt>
                <c:pt idx="7694">
                  <c:v>3.1061810254081701E-4</c:v>
                </c:pt>
                <c:pt idx="7695">
                  <c:v>2.4500614286695203E-4</c:v>
                </c:pt>
                <c:pt idx="7696">
                  <c:v>1.1803087480429401E-4</c:v>
                </c:pt>
                <c:pt idx="7697">
                  <c:v>-3.8505958063487998E-5</c:v>
                </c:pt>
                <c:pt idx="7698">
                  <c:v>-1.85398734860648E-4</c:v>
                </c:pt>
                <c:pt idx="7699">
                  <c:v>-2.85857248381707E-4</c:v>
                </c:pt>
                <c:pt idx="7700">
                  <c:v>-3.1472104071594202E-4</c:v>
                </c:pt>
                <c:pt idx="7701">
                  <c:v>-2.6476099601527601E-4</c:v>
                </c:pt>
                <c:pt idx="7702">
                  <c:v>-1.48489917404606E-4</c:v>
                </c:pt>
                <c:pt idx="7703">
                  <c:v>4.9713821846175498E-6</c:v>
                </c:pt>
                <c:pt idx="7704">
                  <c:v>1.5718756826548801E-4</c:v>
                </c:pt>
                <c:pt idx="7705">
                  <c:v>2.7003515275338802E-4</c:v>
                </c:pt>
                <c:pt idx="7706">
                  <c:v>3.15250758057731E-4</c:v>
                </c:pt>
                <c:pt idx="7707">
                  <c:v>2.81509855332794E-4</c:v>
                </c:pt>
                <c:pt idx="7708">
                  <c:v>1.7726306297940201E-4</c:v>
                </c:pt>
                <c:pt idx="7709">
                  <c:v>2.8619636842611E-5</c:v>
                </c:pt>
                <c:pt idx="7710">
                  <c:v>-1.27191754884749E-4</c:v>
                </c:pt>
                <c:pt idx="7711">
                  <c:v>-2.5114718256086103E-4</c:v>
                </c:pt>
                <c:pt idx="7712">
                  <c:v>-3.1220124036059499E-4</c:v>
                </c:pt>
                <c:pt idx="7713">
                  <c:v>-2.95062560756131E-4</c:v>
                </c:pt>
                <c:pt idx="7714">
                  <c:v>-2.04023632375057E-4</c:v>
                </c:pt>
                <c:pt idx="7715">
                  <c:v>-6.1885719594921703E-5</c:v>
                </c:pt>
                <c:pt idx="7716">
                  <c:v>9.5751855568894294E-5</c:v>
                </c:pt>
                <c:pt idx="7717">
                  <c:v>2.29407784504093E-4</c:v>
                </c:pt>
                <c:pt idx="7718">
                  <c:v>3.0560711066766601E-4</c:v>
                </c:pt>
                <c:pt idx="7719">
                  <c:v>3.0526524011564702E-4</c:v>
                </c:pt>
                <c:pt idx="7720">
                  <c:v>2.2846779644859701E-4</c:v>
                </c:pt>
                <c:pt idx="7721">
                  <c:v>9.4449175849685199E-5</c:v>
                </c:pt>
                <c:pt idx="7722">
                  <c:v>-6.3224826760930499E-5</c:v>
                </c:pt>
                <c:pt idx="7723">
                  <c:v>-2.05063779290921E-4</c:v>
                </c:pt>
                <c:pt idx="7724">
                  <c:v>-2.9554323617416898E-4</c:v>
                </c:pt>
                <c:pt idx="7725">
                  <c:v>-3.1200205614046502E-4</c:v>
                </c:pt>
                <c:pt idx="7726">
                  <c:v>-2.5031802562614403E-4</c:v>
                </c:pt>
                <c:pt idx="7727">
                  <c:v>-1.2594029273346201E-4</c:v>
                </c:pt>
                <c:pt idx="7728">
                  <c:v>2.9979967751171902E-5</c:v>
                </c:pt>
                <c:pt idx="7729">
                  <c:v>1.78391559330307E-4</c:v>
                </c:pt>
                <c:pt idx="7730">
                  <c:v>2.82123878214276E-4</c:v>
                </c:pt>
                <c:pt idx="7731">
                  <c:v>3.1519652163000098E-4</c:v>
                </c:pt>
                <c:pt idx="7732">
                  <c:v>2.69326240866229E-4</c:v>
                </c:pt>
                <c:pt idx="7733">
                  <c:v>1.5600153229881E-4</c:v>
                </c:pt>
                <c:pt idx="7734">
                  <c:v>3.6052722039077501E-6</c:v>
                </c:pt>
                <c:pt idx="7735">
                  <c:v>-1.4969395067994799E-4</c:v>
                </c:pt>
                <c:pt idx="7736">
                  <c:v>-2.6550139498216098E-4</c:v>
                </c:pt>
                <c:pt idx="7737">
                  <c:v>-3.1481236786001202E-4</c:v>
                </c:pt>
                <c:pt idx="7738">
                  <c:v>-2.8527663025317701E-4</c:v>
                </c:pt>
                <c:pt idx="7739">
                  <c:v>-1.8429159087170099E-4</c:v>
                </c:pt>
                <c:pt idx="7740">
                  <c:v>-3.7149579294379399E-5</c:v>
                </c:pt>
                <c:pt idx="7741">
                  <c:v>1.19296774876478E-4</c:v>
                </c:pt>
                <c:pt idx="7742">
                  <c:v>2.4586451171605998E-4</c:v>
                </c:pt>
                <c:pt idx="7743">
                  <c:v>3.1085395636365498E-4</c:v>
                </c:pt>
                <c:pt idx="7744">
                  <c:v>2.9798809924202801E-4</c:v>
                </c:pt>
                <c:pt idx="7745">
                  <c:v>2.1048927408127499E-4</c:v>
                </c:pt>
                <c:pt idx="7746">
                  <c:v>7.0272104446209894E-5</c:v>
                </c:pt>
                <c:pt idx="7747">
                  <c:v>-8.7545149683895801E-5</c:v>
                </c:pt>
                <c:pt idx="7748">
                  <c:v>-2.23436177984989E-4</c:v>
                </c:pt>
                <c:pt idx="7749">
                  <c:v>-3.0336622941232497E-4</c:v>
                </c:pt>
                <c:pt idx="7750">
                  <c:v>-3.0731632673588501E-4</c:v>
                </c:pt>
                <c:pt idx="7751">
                  <c:v>-2.3429714357636001E-4</c:v>
                </c:pt>
                <c:pt idx="7752">
                  <c:v>-1.0259678733417901E-4</c:v>
                </c:pt>
                <c:pt idx="7753">
                  <c:v>5.4799570760108801E-5</c:v>
                </c:pt>
                <c:pt idx="7754">
                  <c:v>1.9847103640567099E-4</c:v>
                </c:pt>
                <c:pt idx="7755">
                  <c:v>2.92434199758509E-4</c:v>
                </c:pt>
                <c:pt idx="7756">
                  <c:v>3.1315540365175901E-4</c:v>
                </c:pt>
                <c:pt idx="7757">
                  <c:v>2.5544489402533999E-4</c:v>
                </c:pt>
                <c:pt idx="7758">
                  <c:v>1.33756626025198E-4</c:v>
                </c:pt>
                <c:pt idx="7759">
                  <c:v>-2.1431818728821601E-5</c:v>
                </c:pt>
                <c:pt idx="7760">
                  <c:v>-1.71252531528857E-4</c:v>
                </c:pt>
                <c:pt idx="7761">
                  <c:v>-2.7818198543391298E-4</c:v>
                </c:pt>
                <c:pt idx="7762">
                  <c:v>-3.1543903537129399E-4</c:v>
                </c:pt>
                <c:pt idx="7763">
                  <c:v>-2.7369242205822601E-4</c:v>
                </c:pt>
                <c:pt idx="7764">
                  <c:v>-1.63397843776153E-4</c:v>
                </c:pt>
                <c:pt idx="7765">
                  <c:v>-1.2179261873710699E-5</c:v>
                </c:pt>
                <c:pt idx="7766">
                  <c:v>1.4208969171965801E-4</c:v>
                </c:pt>
                <c:pt idx="7767">
                  <c:v>2.6077140056138498E-4</c:v>
                </c:pt>
                <c:pt idx="7768">
                  <c:v>3.1414129442418901E-4</c:v>
                </c:pt>
                <c:pt idx="7769">
                  <c:v>2.8883255230734601E-4</c:v>
                </c:pt>
                <c:pt idx="7770">
                  <c:v>1.9118390567805801E-4</c:v>
                </c:pt>
                <c:pt idx="7771">
                  <c:v>4.56520638528538E-5</c:v>
                </c:pt>
                <c:pt idx="7772">
                  <c:v>-1.1131362056914101E-4</c:v>
                </c:pt>
                <c:pt idx="7773">
                  <c:v>-2.40400118180026E-4</c:v>
                </c:pt>
                <c:pt idx="7774">
                  <c:v>-3.0927691485866E-4</c:v>
                </c:pt>
                <c:pt idx="7775">
                  <c:v>-3.0069338959625499E-4</c:v>
                </c:pt>
                <c:pt idx="7776">
                  <c:v>-2.1679933954310299E-4</c:v>
                </c:pt>
                <c:pt idx="7777">
                  <c:v>-7.8606549975920802E-5</c:v>
                </c:pt>
                <c:pt idx="7778">
                  <c:v>7.9273737672365098E-5</c:v>
                </c:pt>
                <c:pt idx="7779">
                  <c:v>2.17299425942041E-4</c:v>
                </c:pt>
                <c:pt idx="7780">
                  <c:v>3.0090112495676099E-4</c:v>
                </c:pt>
                <c:pt idx="7781">
                  <c:v>3.0914027057100002E-4</c:v>
                </c:pt>
                <c:pt idx="7782">
                  <c:v>2.3995331765372301E-4</c:v>
                </c:pt>
                <c:pt idx="7783">
                  <c:v>1.10668567767757E-4</c:v>
                </c:pt>
                <c:pt idx="7784">
                  <c:v>-4.6333811453594597E-5</c:v>
                </c:pt>
                <c:pt idx="7785">
                  <c:v>-1.9173160016229499E-4</c:v>
                </c:pt>
                <c:pt idx="7786">
                  <c:v>-2.89109020193853E-4</c:v>
                </c:pt>
                <c:pt idx="7787">
                  <c:v>-3.1407729261570799E-4</c:v>
                </c:pt>
                <c:pt idx="7788">
                  <c:v>-2.6038295870788698E-4</c:v>
                </c:pt>
                <c:pt idx="7789">
                  <c:v>-1.4147409749307101E-4</c:v>
                </c:pt>
                <c:pt idx="7790">
                  <c:v>1.2867829080468299E-5</c:v>
                </c:pt>
                <c:pt idx="7791">
                  <c:v>1.6398692803458901E-4</c:v>
                </c:pt>
                <c:pt idx="7792">
                  <c:v>2.7403448356140098E-4</c:v>
                </c:pt>
                <c:pt idx="7793">
                  <c:v>3.1544840269374198E-4</c:v>
                </c:pt>
                <c:pt idx="7794">
                  <c:v>2.7785631247161699E-4</c:v>
                </c:pt>
                <c:pt idx="7795">
                  <c:v>1.70673385095552E-4</c:v>
                </c:pt>
                <c:pt idx="7796">
                  <c:v>2.0744249641492601E-5</c:v>
                </c:pt>
                <c:pt idx="7797">
                  <c:v>-1.3438041182326101E-4</c:v>
                </c:pt>
                <c:pt idx="7798">
                  <c:v>-2.5584866551132501E-4</c:v>
                </c:pt>
                <c:pt idx="7799">
                  <c:v>-3.1323803375218602E-4</c:v>
                </c:pt>
                <c:pt idx="7800">
                  <c:v>-2.92174993252125E-4</c:v>
                </c:pt>
                <c:pt idx="7801">
                  <c:v>-1.9793491317000099E-4</c:v>
                </c:pt>
                <c:pt idx="7802">
                  <c:v>-5.41208061853932E-5</c:v>
                </c:pt>
                <c:pt idx="7803">
                  <c:v>1.03248192449452E-4</c:v>
                </c:pt>
                <c:pt idx="7804">
                  <c:v>2.3475804078004799E-4</c:v>
                </c:pt>
                <c:pt idx="7805">
                  <c:v>3.0747128146412498E-4</c:v>
                </c:pt>
                <c:pt idx="7806">
                  <c:v>3.0317643229215899E-4</c:v>
                </c:pt>
                <c:pt idx="7807">
                  <c:v>2.2294916488258001E-4</c:v>
                </c:pt>
                <c:pt idx="7808">
                  <c:v>8.6882896051950804E-5</c:v>
                </c:pt>
                <c:pt idx="7809">
                  <c:v>-7.0943733077246599E-5</c:v>
                </c:pt>
                <c:pt idx="7810">
                  <c:v>-2.1100206415427901E-4</c:v>
                </c:pt>
                <c:pt idx="7811">
                  <c:v>-2.9821361930209601E-4</c:v>
                </c:pt>
                <c:pt idx="7812">
                  <c:v>-3.1073572351271802E-4</c:v>
                </c:pt>
                <c:pt idx="7813">
                  <c:v>-2.4543213810509899E-4</c:v>
                </c:pt>
                <c:pt idx="7814">
                  <c:v>-1.1865855115861E-4</c:v>
                </c:pt>
                <c:pt idx="7815">
                  <c:v>3.7833806029763003E-5</c:v>
                </c:pt>
                <c:pt idx="7816">
                  <c:v>1.84850451794089E-4</c:v>
                </c:pt>
                <c:pt idx="7817">
                  <c:v>2.8557015517763497E-4</c:v>
                </c:pt>
                <c:pt idx="7818">
                  <c:v>3.1476704164831298E-4</c:v>
                </c:pt>
                <c:pt idx="7819">
                  <c:v>2.65128569865209E-4</c:v>
                </c:pt>
                <c:pt idx="7820">
                  <c:v>1.4908700302112299E-4</c:v>
                </c:pt>
                <c:pt idx="7821">
                  <c:v>-4.2943285982236704E-6</c:v>
                </c:pt>
                <c:pt idx="7822">
                  <c:v>-1.5660011898006499E-4</c:v>
                </c:pt>
                <c:pt idx="7823">
                  <c:v>-2.6968443808674002E-4</c:v>
                </c:pt>
                <c:pt idx="7824">
                  <c:v>-3.15224616673797E-4</c:v>
                </c:pt>
                <c:pt idx="7825">
                  <c:v>-2.8181483450335002E-4</c:v>
                </c:pt>
                <c:pt idx="7826">
                  <c:v>-1.7782277877922701E-4</c:v>
                </c:pt>
                <c:pt idx="7827">
                  <c:v>-2.9293904977415399E-5</c:v>
                </c:pt>
                <c:pt idx="7828">
                  <c:v>1.2657180905218299E-4</c:v>
                </c:pt>
                <c:pt idx="7829">
                  <c:v>2.5073682831016399E-4</c:v>
                </c:pt>
                <c:pt idx="7830">
                  <c:v>3.1210325345950798E-4</c:v>
                </c:pt>
                <c:pt idx="7831">
                  <c:v>2.95301482631897E-4</c:v>
                </c:pt>
                <c:pt idx="7832">
                  <c:v>2.0453962356172699E-4</c:v>
                </c:pt>
                <c:pt idx="7833">
                  <c:v>6.2549546898817005E-5</c:v>
                </c:pt>
                <c:pt idx="7834">
                  <c:v>-9.5106451814119802E-5</c:v>
                </c:pt>
                <c:pt idx="7835">
                  <c:v>-2.28942449672616E-4</c:v>
                </c:pt>
                <c:pt idx="7836">
                  <c:v>-3.0543839075475901E-4</c:v>
                </c:pt>
                <c:pt idx="7837">
                  <c:v>-3.05435392070159E-4</c:v>
                </c:pt>
                <c:pt idx="7838">
                  <c:v>-2.28934204657975E-4</c:v>
                </c:pt>
                <c:pt idx="7839">
                  <c:v>-9.5095025484503298E-5</c:v>
                </c:pt>
                <c:pt idx="7840">
                  <c:v>6.2561292748272604E-5</c:v>
                </c:pt>
                <c:pt idx="7841">
                  <c:v>2.0454874711015901E-4</c:v>
                </c:pt>
                <c:pt idx="7842">
                  <c:v>2.95305698830004E-4</c:v>
                </c:pt>
                <c:pt idx="7843">
                  <c:v>3.1210150633431699E-4</c:v>
                </c:pt>
                <c:pt idx="7844">
                  <c:v>2.5072955544001803E-4</c:v>
                </c:pt>
                <c:pt idx="7845">
                  <c:v>1.2656083197252799E-4</c:v>
                </c:pt>
                <c:pt idx="7846">
                  <c:v>-2.93058369888835E-5</c:v>
                </c:pt>
                <c:pt idx="7847">
                  <c:v>-1.7783267727621501E-4</c:v>
                </c:pt>
                <c:pt idx="7848">
                  <c:v>-2.8182022034588001E-4</c:v>
                </c:pt>
                <c:pt idx="7849">
                  <c:v>-3.1522414094419801E-4</c:v>
                </c:pt>
                <c:pt idx="7850">
                  <c:v>-2.6967821993444102E-4</c:v>
                </c:pt>
                <c:pt idx="7851">
                  <c:v>-1.5658971577988301E-4</c:v>
                </c:pt>
                <c:pt idx="7852">
                  <c:v>-4.2823458961813101E-6</c:v>
                </c:pt>
                <c:pt idx="7853">
                  <c:v>1.4909756408296401E-4</c:v>
                </c:pt>
                <c:pt idx="7854">
                  <c:v>2.6513506420339401E-4</c:v>
                </c:pt>
                <c:pt idx="7855">
                  <c:v>3.1476784271555601E-4</c:v>
                </c:pt>
                <c:pt idx="7856">
                  <c:v>2.85565062341675E-4</c:v>
                </c:pt>
                <c:pt idx="7857">
                  <c:v>1.8484074058728599E-4</c:v>
                </c:pt>
                <c:pt idx="7858">
                  <c:v>3.7821908684105401E-5</c:v>
                </c:pt>
                <c:pt idx="7859">
                  <c:v>-1.1866965487909699E-4</c:v>
                </c:pt>
                <c:pt idx="7860">
                  <c:v>-2.4543966720473701E-4</c:v>
                </c:pt>
                <c:pt idx="7861">
                  <c:v>-3.10737792281796E-4</c:v>
                </c:pt>
                <c:pt idx="7862">
                  <c:v>-2.9820970960456398E-4</c:v>
                </c:pt>
                <c:pt idx="7863">
                  <c:v>-2.1099315519813801E-4</c:v>
                </c:pt>
                <c:pt idx="7864">
                  <c:v>-7.0932056165829506E-5</c:v>
                </c:pt>
                <c:pt idx="7865">
                  <c:v>8.6894416363741294E-5</c:v>
                </c:pt>
                <c:pt idx="7866">
                  <c:v>2.22957643261189E-4</c:v>
                </c:pt>
                <c:pt idx="7867">
                  <c:v>3.03179745275068E-4</c:v>
                </c:pt>
                <c:pt idx="7868">
                  <c:v>3.07468599294212E-4</c:v>
                </c:pt>
                <c:pt idx="7869">
                  <c:v>2.34750035223407E-4</c:v>
                </c:pt>
                <c:pt idx="7870">
                  <c:v>1.03236868547407E-4</c:v>
                </c:pt>
                <c:pt idx="7871">
                  <c:v>-5.4132612291327702E-5</c:v>
                </c:pt>
                <c:pt idx="7872">
                  <c:v>-1.97944244567353E-4</c:v>
                </c:pt>
                <c:pt idx="7873">
                  <c:v>-2.92179512834541E-4</c:v>
                </c:pt>
                <c:pt idx="7874">
                  <c:v>-3.1323660956221098E-4</c:v>
                </c:pt>
                <c:pt idx="7875">
                  <c:v>-2.5584165424617501E-4</c:v>
                </c:pt>
                <c:pt idx="7876">
                  <c:v>-1.3436956949778499E-4</c:v>
                </c:pt>
                <c:pt idx="7877">
                  <c:v>2.0756207499615901E-5</c:v>
                </c:pt>
                <c:pt idx="7878">
                  <c:v>1.70683463566575E-4</c:v>
                </c:pt>
                <c:pt idx="7879">
                  <c:v>2.7786198733994999E-4</c:v>
                </c:pt>
                <c:pt idx="7880">
                  <c:v>3.15448252653407E-4</c:v>
                </c:pt>
                <c:pt idx="7881">
                  <c:v>2.7402854619092999E-4</c:v>
                </c:pt>
                <c:pt idx="7882">
                  <c:v>1.63976690385249E-4</c:v>
                </c:pt>
                <c:pt idx="7883">
                  <c:v>1.2855855235047499E-5</c:v>
                </c:pt>
                <c:pt idx="7884">
                  <c:v>-1.41484808610708E-4</c:v>
                </c:pt>
                <c:pt idx="7885">
                  <c:v>-2.60389724431881E-4</c:v>
                </c:pt>
                <c:pt idx="7886">
                  <c:v>-3.1407841842851202E-4</c:v>
                </c:pt>
                <c:pt idx="7887">
                  <c:v>-2.8910422412866798E-4</c:v>
                </c:pt>
                <c:pt idx="7888">
                  <c:v>-1.9172208342339801E-4</c:v>
                </c:pt>
                <c:pt idx="7889">
                  <c:v>-4.6321957567280303E-5</c:v>
                </c:pt>
                <c:pt idx="7890">
                  <c:v>1.10679789922125E-4</c:v>
                </c:pt>
                <c:pt idx="7891">
                  <c:v>2.3996109741796599E-4</c:v>
                </c:pt>
                <c:pt idx="7892">
                  <c:v>3.0914265945490099E-4</c:v>
                </c:pt>
                <c:pt idx="7893">
                  <c:v>3.0089752464952798E-4</c:v>
                </c:pt>
                <c:pt idx="7894">
                  <c:v>2.17290738162955E-4</c:v>
                </c:pt>
                <c:pt idx="7895">
                  <c:v>7.9262138329592695E-5</c:v>
                </c:pt>
                <c:pt idx="7896">
                  <c:v>-7.8618155755024504E-5</c:v>
                </c:pt>
                <c:pt idx="7897">
                  <c:v>-2.1680804501916499E-4</c:v>
                </c:pt>
                <c:pt idx="7898">
                  <c:v>-3.00697014428789E-4</c:v>
                </c:pt>
                <c:pt idx="7899">
                  <c:v>-3.0927455118587299E-4</c:v>
                </c:pt>
                <c:pt idx="7900">
                  <c:v>-2.4039235799843E-4</c:v>
                </c:pt>
                <c:pt idx="7901">
                  <c:v>-1.11302407464357E-4</c:v>
                </c:pt>
                <c:pt idx="7902">
                  <c:v>4.5663921489171297E-5</c:v>
                </c:pt>
                <c:pt idx="7903">
                  <c:v>1.9119343802733401E-4</c:v>
                </c:pt>
                <c:pt idx="7904">
                  <c:v>2.8883737193357E-4</c:v>
                </c:pt>
                <c:pt idx="7905">
                  <c:v>3.14140194222074E-4</c:v>
                </c:pt>
                <c:pt idx="7906">
                  <c:v>2.6076465608337602E-4</c:v>
                </c:pt>
                <c:pt idx="7907">
                  <c:v>1.4207899216211201E-4</c:v>
                </c:pt>
                <c:pt idx="7908">
                  <c:v>-1.21912367402306E-5</c:v>
                </c:pt>
                <c:pt idx="7909">
                  <c:v>-1.6340809477203999E-4</c:v>
                </c:pt>
                <c:pt idx="7910">
                  <c:v>-2.7369838175796899E-4</c:v>
                </c:pt>
                <c:pt idx="7911">
                  <c:v>-3.1543921113112001E-4</c:v>
                </c:pt>
                <c:pt idx="7912">
                  <c:v>-2.7817633323368299E-4</c:v>
                </c:pt>
                <c:pt idx="7913">
                  <c:v>-1.71242466997183E-4</c:v>
                </c:pt>
                <c:pt idx="7914">
                  <c:v>-2.1419862590096799E-5</c:v>
                </c:pt>
                <c:pt idx="7915">
                  <c:v>1.3376747928185899E-4</c:v>
                </c:pt>
                <c:pt idx="7916">
                  <c:v>2.5545192613447902E-4</c:v>
                </c:pt>
                <c:pt idx="7917">
                  <c:v>3.13156853378017E-4</c:v>
                </c:pt>
                <c:pt idx="7918">
                  <c:v>2.9242970400895202E-4</c:v>
                </c:pt>
                <c:pt idx="7919">
                  <c:v>1.9846172116866399E-4</c:v>
                </c:pt>
                <c:pt idx="7920">
                  <c:v>5.4787769094549097E-5</c:v>
                </c:pt>
                <c:pt idx="7921">
                  <c:v>-1.0260811962794E-4</c:v>
                </c:pt>
                <c:pt idx="7922">
                  <c:v>-2.3430516825505E-4</c:v>
                </c:pt>
                <c:pt idx="7923">
                  <c:v>-3.0731903396894399E-4</c:v>
                </c:pt>
                <c:pt idx="7924">
                  <c:v>-3.0336294115643902E-4</c:v>
                </c:pt>
                <c:pt idx="7925">
                  <c:v>-2.23427717804244E-4</c:v>
                </c:pt>
                <c:pt idx="7926">
                  <c:v>-8.7533636483042002E-5</c:v>
                </c:pt>
                <c:pt idx="7927">
                  <c:v>7.0283787114595905E-5</c:v>
                </c:pt>
                <c:pt idx="7928">
                  <c:v>2.1049820022042199E-4</c:v>
                </c:pt>
                <c:pt idx="7929">
                  <c:v>2.9799203324501299E-4</c:v>
                </c:pt>
                <c:pt idx="7930">
                  <c:v>3.10851912935025E-4</c:v>
                </c:pt>
                <c:pt idx="7931">
                  <c:v>2.45857002645192E-4</c:v>
                </c:pt>
                <c:pt idx="7932">
                  <c:v>1.19285680856755E-4</c:v>
                </c:pt>
                <c:pt idx="7933">
                  <c:v>-3.7161479696896902E-5</c:v>
                </c:pt>
                <c:pt idx="7934">
                  <c:v>-1.8430131712737801E-4</c:v>
                </c:pt>
                <c:pt idx="7935">
                  <c:v>-2.8528174636093998E-4</c:v>
                </c:pt>
                <c:pt idx="7936">
                  <c:v>-3.1481159245893501E-4</c:v>
                </c:pt>
                <c:pt idx="7937">
                  <c:v>-2.6549492227625397E-4</c:v>
                </c:pt>
                <c:pt idx="7938">
                  <c:v>-1.4968340179856001E-4</c:v>
                </c:pt>
                <c:pt idx="7939">
                  <c:v>3.6172552279943099E-6</c:v>
                </c:pt>
                <c:pt idx="7940">
                  <c:v>1.5601194824287499E-4</c:v>
                </c:pt>
                <c:pt idx="7941">
                  <c:v>2.6933248099246499E-4</c:v>
                </c:pt>
                <c:pt idx="7942">
                  <c:v>3.15197023060081E-4</c:v>
                </c:pt>
                <c:pt idx="7943">
                  <c:v>2.8211851536192602E-4</c:v>
                </c:pt>
                <c:pt idx="7944">
                  <c:v>1.78381675355167E-4</c:v>
                </c:pt>
                <c:pt idx="7945">
                  <c:v>2.9968038156131498E-5</c:v>
                </c:pt>
                <c:pt idx="7946">
                  <c:v>-1.25951280107319E-4</c:v>
                </c:pt>
                <c:pt idx="7947">
                  <c:v>-2.5032531892287501E-4</c:v>
                </c:pt>
                <c:pt idx="7948">
                  <c:v>-3.1200382870866E-4</c:v>
                </c:pt>
                <c:pt idx="7949">
                  <c:v>-2.9553904406312602E-4</c:v>
                </c:pt>
                <c:pt idx="7950">
                  <c:v>-2.0505467244085699E-4</c:v>
                </c:pt>
                <c:pt idx="7951">
                  <c:v>-6.3213086038939393E-5</c:v>
                </c:pt>
                <c:pt idx="7952">
                  <c:v>9.4460609906946603E-5</c:v>
                </c:pt>
                <c:pt idx="7953">
                  <c:v>2.2847606011055699E-4</c:v>
                </c:pt>
                <c:pt idx="7954">
                  <c:v>3.0526826369690099E-4</c:v>
                </c:pt>
                <c:pt idx="7955">
                  <c:v>3.0560413689353498E-4</c:v>
                </c:pt>
                <c:pt idx="7956">
                  <c:v>2.2939955817475401E-4</c:v>
                </c:pt>
                <c:pt idx="7957">
                  <c:v>9.57404370195637E-5</c:v>
                </c:pt>
                <c:pt idx="7958">
                  <c:v>-6.1897470517728804E-5</c:v>
                </c:pt>
                <c:pt idx="7959">
                  <c:v>-2.04032772579826E-4</c:v>
                </c:pt>
                <c:pt idx="7960">
                  <c:v>-2.9506680102187602E-4</c:v>
                </c:pt>
                <c:pt idx="7961">
                  <c:v>-3.1219951868645499E-4</c:v>
                </c:pt>
                <c:pt idx="7962">
                  <c:v>-2.5113993015080501E-4</c:v>
                </c:pt>
                <c:pt idx="7963">
                  <c:v>-1.2718078814986599E-4</c:v>
                </c:pt>
                <c:pt idx="7964">
                  <c:v>2.8631571215536E-5</c:v>
                </c:pt>
                <c:pt idx="7965">
                  <c:v>1.77272975952635E-4</c:v>
                </c:pt>
                <c:pt idx="7966">
                  <c:v>2.8151526414069399E-4</c:v>
                </c:pt>
                <c:pt idx="7967">
                  <c:v>3.1525030803080398E-4</c:v>
                </c:pt>
                <c:pt idx="7968">
                  <c:v>2.7002895660367102E-4</c:v>
                </c:pt>
                <c:pt idx="7969">
                  <c:v>1.5717717785711599E-4</c:v>
                </c:pt>
                <c:pt idx="7970">
                  <c:v>4.9593998598235099E-6</c:v>
                </c:pt>
                <c:pt idx="7971">
                  <c:v>-1.48500490598244E-4</c:v>
                </c:pt>
                <c:pt idx="7972">
                  <c:v>-2.6476751195581998E-4</c:v>
                </c:pt>
                <c:pt idx="7973">
                  <c:v>-3.1472186744566099E-4</c:v>
                </c:pt>
                <c:pt idx="7974">
                  <c:v>-2.8585217884101401E-4</c:v>
                </c:pt>
                <c:pt idx="7975">
                  <c:v>-1.8538903874745899E-4</c:v>
                </c:pt>
                <c:pt idx="7976">
                  <c:v>-3.8494063829501202E-5</c:v>
                </c:pt>
                <c:pt idx="7977">
                  <c:v>1.1804198817439E-4</c:v>
                </c:pt>
                <c:pt idx="7978">
                  <c:v>2.4501369196067402E-4</c:v>
                </c:pt>
                <c:pt idx="7979">
                  <c:v>3.1062019664081101E-4</c:v>
                </c:pt>
                <c:pt idx="7980">
                  <c:v>2.9842994612445299E-4</c:v>
                </c:pt>
                <c:pt idx="7981">
                  <c:v>2.1149606427624601E-4</c:v>
                </c:pt>
                <c:pt idx="7982">
                  <c:v>7.1591681103722697E-5</c:v>
                </c:pt>
                <c:pt idx="7983">
                  <c:v>-8.6243282723774101E-5</c:v>
                </c:pt>
                <c:pt idx="7984">
                  <c:v>-2.22478081378617E-4</c:v>
                </c:pt>
                <c:pt idx="7985">
                  <c:v>-3.02991864398368E-4</c:v>
                </c:pt>
                <c:pt idx="7986">
                  <c:v>-3.0761945535448098E-4</c:v>
                </c:pt>
                <c:pt idx="7987">
                  <c:v>-2.3520184538450799E-4</c:v>
                </c:pt>
                <c:pt idx="7988">
                  <c:v>-1.03876474151665E-4</c:v>
                </c:pt>
                <c:pt idx="7989">
                  <c:v>5.34654044353236E-5</c:v>
                </c:pt>
                <c:pt idx="7990">
                  <c:v>1.97416540806196E-4</c:v>
                </c:pt>
                <c:pt idx="7991">
                  <c:v>2.9192347984884998E-4</c:v>
                </c:pt>
                <c:pt idx="7992">
                  <c:v>3.1331637240156603E-4</c:v>
                </c:pt>
                <c:pt idx="7993">
                  <c:v>2.56237235812645E-4</c:v>
                </c:pt>
                <c:pt idx="7994">
                  <c:v>1.3498189393403999E-4</c:v>
                </c:pt>
                <c:pt idx="7995">
                  <c:v>-2.00805006472226E-5</c:v>
                </c:pt>
                <c:pt idx="7996">
                  <c:v>-1.7011360927100599E-4</c:v>
                </c:pt>
                <c:pt idx="7997">
                  <c:v>-2.7754070914465001E-4</c:v>
                </c:pt>
                <c:pt idx="7998">
                  <c:v>-3.1545601667545402E-4</c:v>
                </c:pt>
                <c:pt idx="7999">
                  <c:v>-2.7436340788283798E-4</c:v>
                </c:pt>
                <c:pt idx="8000">
                  <c:v>-1.6455478155894901E-4</c:v>
                </c:pt>
                <c:pt idx="8001">
                  <c:v>-1.3532389369868E-5</c:v>
                </c:pt>
                <c:pt idx="8002">
                  <c:v>1.40879273685745E-4</c:v>
                </c:pt>
                <c:pt idx="8003">
                  <c:v>2.6000684869519801E-4</c:v>
                </c:pt>
                <c:pt idx="8004">
                  <c:v>3.1401409548354999E-4</c:v>
                </c:pt>
                <c:pt idx="8005">
                  <c:v>2.8937456405602401E-4</c:v>
                </c:pt>
                <c:pt idx="8006">
                  <c:v>1.9225937791119801E-4</c:v>
                </c:pt>
                <c:pt idx="8007">
                  <c:v>4.69916378779218E-5</c:v>
                </c:pt>
                <c:pt idx="8008">
                  <c:v>-1.1004544937683799E-4</c:v>
                </c:pt>
                <c:pt idx="8009">
                  <c:v>-2.3952097116276201E-4</c:v>
                </c:pt>
                <c:pt idx="8010">
                  <c:v>-3.0900697984074301E-4</c:v>
                </c:pt>
                <c:pt idx="8011">
                  <c:v>-3.0110027347747499E-4</c:v>
                </c:pt>
                <c:pt idx="8012">
                  <c:v>-2.17781135731286E-4</c:v>
                </c:pt>
                <c:pt idx="8013">
                  <c:v>-7.9917361525114398E-5</c:v>
                </c:pt>
                <c:pt idx="8014">
                  <c:v>7.7962211646340803E-5</c:v>
                </c:pt>
                <c:pt idx="8015">
                  <c:v>2.1631566526852101E-4</c:v>
                </c:pt>
                <c:pt idx="8016">
                  <c:v>3.0049151859923702E-4</c:v>
                </c:pt>
                <c:pt idx="8017">
                  <c:v>3.0940740698272599E-4</c:v>
                </c:pt>
                <c:pt idx="8018">
                  <c:v>2.4083029086318901E-4</c:v>
                </c:pt>
                <c:pt idx="8019">
                  <c:v>1.1193573439430601E-4</c:v>
                </c:pt>
                <c:pt idx="8020">
                  <c:v>-4.4993821152514002E-5</c:v>
                </c:pt>
                <c:pt idx="8021">
                  <c:v>-1.90654395070284E-4</c:v>
                </c:pt>
                <c:pt idx="8022">
                  <c:v>-2.8856439300870099E-4</c:v>
                </c:pt>
                <c:pt idx="8023">
                  <c:v>-3.1420164859455801E-4</c:v>
                </c:pt>
                <c:pt idx="8024">
                  <c:v>-2.6114515212438802E-4</c:v>
                </c:pt>
                <c:pt idx="8025">
                  <c:v>-1.4268323227775601E-4</c:v>
                </c:pt>
                <c:pt idx="8026">
                  <c:v>1.1514588235352701E-5</c:v>
                </c:pt>
                <c:pt idx="8027">
                  <c:v>1.6282850869359699E-4</c:v>
                </c:pt>
                <c:pt idx="8028">
                  <c:v>2.7336101903479697E-4</c:v>
                </c:pt>
                <c:pt idx="8029">
                  <c:v>3.1542856635008502E-4</c:v>
                </c:pt>
                <c:pt idx="8030">
                  <c:v>2.7849507244622997E-4</c:v>
                </c:pt>
                <c:pt idx="8031">
                  <c:v>1.7181075999021499E-4</c:v>
                </c:pt>
                <c:pt idx="8032">
                  <c:v>2.2095376858075499E-5</c:v>
                </c:pt>
                <c:pt idx="8033">
                  <c:v>-1.33153930477936E-4</c:v>
                </c:pt>
                <c:pt idx="8034">
                  <c:v>-2.5505400989873298E-4</c:v>
                </c:pt>
                <c:pt idx="8035">
                  <c:v>-3.1307423030018598E-4</c:v>
                </c:pt>
                <c:pt idx="8036">
                  <c:v>-2.92683067551433E-4</c:v>
                </c:pt>
                <c:pt idx="8037">
                  <c:v>-1.98987614860491E-4</c:v>
                </c:pt>
                <c:pt idx="8038">
                  <c:v>-5.5454479598195401E-5</c:v>
                </c:pt>
                <c:pt idx="8039">
                  <c:v>1.0196757409408401E-4</c:v>
                </c:pt>
                <c:pt idx="8040">
                  <c:v>2.3385121629359399E-4</c:v>
                </c:pt>
                <c:pt idx="8041">
                  <c:v>3.0716537066474898E-4</c:v>
                </c:pt>
                <c:pt idx="8042">
                  <c:v>3.0354805243729799E-4</c:v>
                </c:pt>
                <c:pt idx="8043">
                  <c:v>2.2390524140151899E-4</c:v>
                </c:pt>
                <c:pt idx="8044">
                  <c:v>8.8183973649454199E-5</c:v>
                </c:pt>
                <c:pt idx="8045">
                  <c:v>-6.9623517356773396E-5</c:v>
                </c:pt>
                <c:pt idx="8046">
                  <c:v>-2.09993366528052E-4</c:v>
                </c:pt>
                <c:pt idx="8047">
                  <c:v>-2.9776907434811098E-4</c:v>
                </c:pt>
                <c:pt idx="8048">
                  <c:v>-3.10966670272456E-4</c:v>
                </c:pt>
                <c:pt idx="8049">
                  <c:v>-2.4628073452989397E-4</c:v>
                </c:pt>
                <c:pt idx="8050">
                  <c:v>-1.19912261009562E-4</c:v>
                </c:pt>
                <c:pt idx="8051">
                  <c:v>3.6488982162275798E-5</c:v>
                </c:pt>
                <c:pt idx="8052">
                  <c:v>1.8375133339036001E-4</c:v>
                </c:pt>
                <c:pt idx="8053">
                  <c:v>2.84992023260314E-4</c:v>
                </c:pt>
                <c:pt idx="8054">
                  <c:v>3.1485469294256302E-4</c:v>
                </c:pt>
                <c:pt idx="8055">
                  <c:v>2.65860051560636E-4</c:v>
                </c:pt>
                <c:pt idx="8056">
                  <c:v>1.5027911098932501E-4</c:v>
                </c:pt>
                <c:pt idx="8057">
                  <c:v>-2.9401651931852301E-6</c:v>
                </c:pt>
                <c:pt idx="8058">
                  <c:v>-1.5542305876360099E-4</c:v>
                </c:pt>
                <c:pt idx="8059">
                  <c:v>-2.68979283092016E-4</c:v>
                </c:pt>
                <c:pt idx="8060">
                  <c:v>-3.1516797734370498E-4</c:v>
                </c:pt>
                <c:pt idx="8061">
                  <c:v>-2.82420896509476E-4</c:v>
                </c:pt>
                <c:pt idx="8062">
                  <c:v>-1.78939750132402E-4</c:v>
                </c:pt>
                <c:pt idx="8063">
                  <c:v>-3.0642033273049201E-5</c:v>
                </c:pt>
                <c:pt idx="8064">
                  <c:v>1.2533017090891299E-4</c:v>
                </c:pt>
                <c:pt idx="8065">
                  <c:v>2.4991265629480401E-4</c:v>
                </c:pt>
                <c:pt idx="8066">
                  <c:v>3.1190296656609601E-4</c:v>
                </c:pt>
                <c:pt idx="8067">
                  <c:v>2.9577524395537898E-4</c:v>
                </c:pt>
                <c:pt idx="8068">
                  <c:v>2.05568776639633E-4</c:v>
                </c:pt>
                <c:pt idx="8069">
                  <c:v>6.3876333958385397E-5</c:v>
                </c:pt>
                <c:pt idx="8070">
                  <c:v>-9.3814332822748101E-5</c:v>
                </c:pt>
                <c:pt idx="8071">
                  <c:v>-2.2800861796655499E-4</c:v>
                </c:pt>
                <c:pt idx="8072">
                  <c:v>-3.0509673027786198E-4</c:v>
                </c:pt>
                <c:pt idx="8073">
                  <c:v>-3.0577147380837202E-4</c:v>
                </c:pt>
                <c:pt idx="8074">
                  <c:v>-2.2986385485506501E-4</c:v>
                </c:pt>
                <c:pt idx="8075">
                  <c:v>-9.6385407481476302E-5</c:v>
                </c:pt>
                <c:pt idx="8076">
                  <c:v>6.1233363127506595E-5</c:v>
                </c:pt>
                <c:pt idx="8077">
                  <c:v>2.03515858076999E-4</c:v>
                </c:pt>
                <c:pt idx="8078">
                  <c:v>2.9482654385038198E-4</c:v>
                </c:pt>
                <c:pt idx="8079">
                  <c:v>3.1229609274534102E-4</c:v>
                </c:pt>
                <c:pt idx="8080">
                  <c:v>2.5154914786792201E-4</c:v>
                </c:pt>
                <c:pt idx="8081">
                  <c:v>1.2780015840936E-4</c:v>
                </c:pt>
                <c:pt idx="8082">
                  <c:v>-2.7957173537450601E-5</c:v>
                </c:pt>
                <c:pt idx="8083">
                  <c:v>-1.76712457938093E-4</c:v>
                </c:pt>
                <c:pt idx="8084">
                  <c:v>-2.8120901100363901E-4</c:v>
                </c:pt>
                <c:pt idx="8085">
                  <c:v>-3.1527502276926901E-4</c:v>
                </c:pt>
                <c:pt idx="8086">
                  <c:v>-2.7037844925808602E-4</c:v>
                </c:pt>
                <c:pt idx="8087">
                  <c:v>-1.5776391582408901E-4</c:v>
                </c:pt>
                <c:pt idx="8088">
                  <c:v>-5.6364309756685997E-6</c:v>
                </c:pt>
                <c:pt idx="8089">
                  <c:v>1.4790273297648801E-4</c:v>
                </c:pt>
                <c:pt idx="8090">
                  <c:v>2.6439873993273899E-4</c:v>
                </c:pt>
                <c:pt idx="8091">
                  <c:v>3.1467444226213298E-4</c:v>
                </c:pt>
                <c:pt idx="8092">
                  <c:v>2.8613797842845702E-4</c:v>
                </c:pt>
                <c:pt idx="8093">
                  <c:v>1.8593648282622601E-4</c:v>
                </c:pt>
                <c:pt idx="8094">
                  <c:v>3.9166041633969097E-5</c:v>
                </c:pt>
                <c:pt idx="8095">
                  <c:v>-1.17413777653998E-4</c:v>
                </c:pt>
                <c:pt idx="8096">
                  <c:v>-2.4458658794632599E-4</c:v>
                </c:pt>
                <c:pt idx="8097">
                  <c:v>-3.1050116998246102E-4</c:v>
                </c:pt>
                <c:pt idx="8098">
                  <c:v>-2.9864880778707198E-4</c:v>
                </c:pt>
                <c:pt idx="8099">
                  <c:v>-2.11997998998712E-4</c:v>
                </c:pt>
                <c:pt idx="8100">
                  <c:v>-7.2250976221017999E-5</c:v>
                </c:pt>
                <c:pt idx="8101">
                  <c:v>8.55917517637467E-5</c:v>
                </c:pt>
                <c:pt idx="8102">
                  <c:v>2.21997494546601E-4</c:v>
                </c:pt>
                <c:pt idx="8103">
                  <c:v>3.0280258764778597E-4</c:v>
                </c:pt>
                <c:pt idx="8104">
                  <c:v>3.0776889422170399E-4</c:v>
                </c:pt>
                <c:pt idx="8105">
                  <c:v>2.35652571978189E-4</c:v>
                </c:pt>
                <c:pt idx="8106">
                  <c:v>1.04515601200312E-4</c:v>
                </c:pt>
                <c:pt idx="8107">
                  <c:v>-5.2797950265901499E-5</c:v>
                </c:pt>
                <c:pt idx="8108">
                  <c:v>-1.96887927553315E-4</c:v>
                </c:pt>
                <c:pt idx="8109">
                  <c:v>-2.9166610198097298E-4</c:v>
                </c:pt>
                <c:pt idx="8110">
                  <c:v>-3.1339469180235801E-4</c:v>
                </c:pt>
                <c:pt idx="8111">
                  <c:v>-2.5663163690232098E-4</c:v>
                </c:pt>
                <c:pt idx="8112">
                  <c:v>-1.3559359651300299E-4</c:v>
                </c:pt>
                <c:pt idx="8113">
                  <c:v>1.9404701284601298E-5</c:v>
                </c:pt>
                <c:pt idx="8114">
                  <c:v>1.6954297126745E-4</c:v>
                </c:pt>
                <c:pt idx="8115">
                  <c:v>2.7721815232813001E-4</c:v>
                </c:pt>
                <c:pt idx="8116">
                  <c:v>3.1546232740166602E-4</c:v>
                </c:pt>
                <c:pt idx="8117">
                  <c:v>2.7469700559125198E-4</c:v>
                </c:pt>
                <c:pt idx="8118">
                  <c:v>1.6513211463400299E-4</c:v>
                </c:pt>
                <c:pt idx="8119">
                  <c:v>1.42088611614013E-5</c:v>
                </c:pt>
                <c:pt idx="8120">
                  <c:v>-1.4027308973444899E-4</c:v>
                </c:pt>
                <c:pt idx="8121">
                  <c:v>-2.5962277511523398E-4</c:v>
                </c:pt>
                <c:pt idx="8122">
                  <c:v>-3.1394832588563899E-4</c:v>
                </c:pt>
                <c:pt idx="8123">
                  <c:v>-2.8964357084396798E-4</c:v>
                </c:pt>
                <c:pt idx="8124">
                  <c:v>-1.92795786666159E-4</c:v>
                </c:pt>
                <c:pt idx="8125">
                  <c:v>-4.7661101699582102E-5</c:v>
                </c:pt>
                <c:pt idx="8126">
                  <c:v>1.0941060185566499E-4</c:v>
                </c:pt>
                <c:pt idx="8127">
                  <c:v>2.39079741442063E-4</c:v>
                </c:pt>
                <c:pt idx="8128">
                  <c:v>3.0886987664125701E-4</c:v>
                </c:pt>
                <c:pt idx="8129">
                  <c:v>3.0130163514604E-4</c:v>
                </c:pt>
                <c:pt idx="8130">
                  <c:v>2.18270529988853E-4</c:v>
                </c:pt>
                <c:pt idx="8131">
                  <c:v>8.0572216543893494E-5</c:v>
                </c:pt>
                <c:pt idx="8132">
                  <c:v>-7.7305908368228E-5</c:v>
                </c:pt>
                <c:pt idx="8133">
                  <c:v>-2.15822288958488E-4</c:v>
                </c:pt>
                <c:pt idx="8134">
                  <c:v>-3.0028463841481499E-4</c:v>
                </c:pt>
                <c:pt idx="8135">
                  <c:v>-3.0953883734949599E-4</c:v>
                </c:pt>
                <c:pt idx="8136">
                  <c:v>-2.41267114230458E-4</c:v>
                </c:pt>
                <c:pt idx="8137">
                  <c:v>-1.12568545639886E-4</c:v>
                </c:pt>
                <c:pt idx="8138">
                  <c:v>4.4323513530753703E-5</c:v>
                </c:pt>
                <c:pt idx="8139">
                  <c:v>1.9011447377450101E-4</c:v>
                </c:pt>
                <c:pt idx="8140">
                  <c:v>2.8829008467685198E-4</c:v>
                </c:pt>
                <c:pt idx="8141">
                  <c:v>3.1426165545003998E-4</c:v>
                </c:pt>
                <c:pt idx="8142">
                  <c:v>2.6152444507799102E-4</c:v>
                </c:pt>
                <c:pt idx="8143">
                  <c:v>1.4328681505628601E-4</c:v>
                </c:pt>
                <c:pt idx="8144">
                  <c:v>-1.08378866831331E-5</c:v>
                </c:pt>
                <c:pt idx="8145">
                  <c:v>-1.62248172469393E-4</c:v>
                </c:pt>
                <c:pt idx="8146">
                  <c:v>-2.7302239694610499E-4</c:v>
                </c:pt>
                <c:pt idx="8147">
                  <c:v>-3.1541646839967701E-4</c:v>
                </c:pt>
                <c:pt idx="8148">
                  <c:v>-2.7881252864083599E-4</c:v>
                </c:pt>
                <c:pt idx="8149">
                  <c:v>-1.7237826145654101E-4</c:v>
                </c:pt>
                <c:pt idx="8150">
                  <c:v>-2.27707893333557E-5</c:v>
                </c:pt>
                <c:pt idx="8151">
                  <c:v>1.3253976823808999E-4</c:v>
                </c:pt>
                <c:pt idx="8152">
                  <c:v>2.5465491863727599E-4</c:v>
                </c:pt>
                <c:pt idx="8153">
                  <c:v>3.1299016489933298E-4</c:v>
                </c:pt>
                <c:pt idx="8154">
                  <c:v>2.9293508271233099E-4</c:v>
                </c:pt>
                <c:pt idx="8155">
                  <c:v>1.9951259182270499E-4</c:v>
                </c:pt>
                <c:pt idx="8156">
                  <c:v>5.6120934624817899E-5</c:v>
                </c:pt>
                <c:pt idx="8157">
                  <c:v>-1.01326558798857E-4</c:v>
                </c:pt>
                <c:pt idx="8158">
                  <c:v>-2.3339618698702301E-4</c:v>
                </c:pt>
                <c:pt idx="8159">
                  <c:v>-3.0701029225946102E-4</c:v>
                </c:pt>
                <c:pt idx="8160">
                  <c:v>-3.03731765281935E-4</c:v>
                </c:pt>
                <c:pt idx="8161">
                  <c:v>-2.2438173347446899E-4</c:v>
                </c:pt>
                <c:pt idx="8162">
                  <c:v>-8.8833904555104601E-5</c:v>
                </c:pt>
                <c:pt idx="8163">
                  <c:v>6.8962926845621094E-5</c:v>
                </c:pt>
                <c:pt idx="8164">
                  <c:v>2.09487565402922E-4</c:v>
                </c:pt>
                <c:pt idx="8165">
                  <c:v>2.9754474363855401E-4</c:v>
                </c:pt>
                <c:pt idx="8166">
                  <c:v>3.11079994996327E-4</c:v>
                </c:pt>
                <c:pt idx="8167">
                  <c:v>2.4670333180708498E-4</c:v>
                </c:pt>
                <c:pt idx="8168">
                  <c:v>1.20538288730397E-4</c:v>
                </c:pt>
                <c:pt idx="8169">
                  <c:v>-3.5816316524074397E-5</c:v>
                </c:pt>
                <c:pt idx="8170">
                  <c:v>-1.83200503116794E-4</c:v>
                </c:pt>
                <c:pt idx="8171">
                  <c:v>-2.8470098721050099E-4</c:v>
                </c:pt>
                <c:pt idx="8172">
                  <c:v>-3.14896342900636E-4</c:v>
                </c:pt>
                <c:pt idx="8173">
                  <c:v>-2.6622395603621699E-4</c:v>
                </c:pt>
                <c:pt idx="8174">
                  <c:v>-1.5087412784900499E-4</c:v>
                </c:pt>
                <c:pt idx="8175">
                  <c:v>2.2630616131285499E-6</c:v>
                </c:pt>
                <c:pt idx="8176">
                  <c:v>1.5483345325523901E-4</c:v>
                </c:pt>
                <c:pt idx="8177">
                  <c:v>2.6862484601256498E-4</c:v>
                </c:pt>
                <c:pt idx="8178">
                  <c:v>3.1513747965848199E-4</c:v>
                </c:pt>
                <c:pt idx="8179">
                  <c:v>2.8272197655293801E-4</c:v>
                </c:pt>
                <c:pt idx="8180">
                  <c:v>1.794970005399E-4</c:v>
                </c:pt>
                <c:pt idx="8181">
                  <c:v>3.1315887223093998E-5</c:v>
                </c:pt>
                <c:pt idx="8182">
                  <c:v>-1.24708484318396E-4</c:v>
                </c:pt>
                <c:pt idx="8183">
                  <c:v>-2.4949884232707302E-4</c:v>
                </c:pt>
                <c:pt idx="8184">
                  <c:v>-3.1180066749648603E-4</c:v>
                </c:pt>
                <c:pt idx="8185">
                  <c:v>-2.9601008122049E-4</c:v>
                </c:pt>
                <c:pt idx="8186">
                  <c:v>-2.0608193378959401E-4</c:v>
                </c:pt>
                <c:pt idx="8187">
                  <c:v>-6.45392876015922E-5</c:v>
                </c:pt>
                <c:pt idx="8188">
                  <c:v>9.3167623538902204E-5</c:v>
                </c:pt>
                <c:pt idx="8189">
                  <c:v>2.2754012539410201E-4</c:v>
                </c:pt>
                <c:pt idx="8190">
                  <c:v>3.0492379128789E-4</c:v>
                </c:pt>
                <c:pt idx="8191">
                  <c:v>3.0593740204375598E-4</c:v>
                </c:pt>
                <c:pt idx="8192">
                  <c:v>2.3032709255990701E-4</c:v>
                </c:pt>
                <c:pt idx="8193">
                  <c:v>9.7029933898882105E-5</c:v>
                </c:pt>
                <c:pt idx="8194">
                  <c:v>-6.0568973637128501E-5</c:v>
                </c:pt>
                <c:pt idx="8195">
                  <c:v>-2.0299800598308601E-4</c:v>
                </c:pt>
                <c:pt idx="8196">
                  <c:v>-2.9458492842237698E-4</c:v>
                </c:pt>
                <c:pt idx="8197">
                  <c:v>-3.1239122806606102E-4</c:v>
                </c:pt>
                <c:pt idx="8198">
                  <c:v>-2.5195720670611498E-4</c:v>
                </c:pt>
                <c:pt idx="8199">
                  <c:v>-1.28418939897588E-4</c:v>
                </c:pt>
                <c:pt idx="8200">
                  <c:v>2.7282647061556101E-5</c:v>
                </c:pt>
                <c:pt idx="8201">
                  <c:v>1.7615112581487901E-4</c:v>
                </c:pt>
                <c:pt idx="8202">
                  <c:v>2.8090146234561499E-4</c:v>
                </c:pt>
                <c:pt idx="8203">
                  <c:v>3.1529828504573099E-4</c:v>
                </c:pt>
                <c:pt idx="8204">
                  <c:v>2.7072669628758602E-4</c:v>
                </c:pt>
                <c:pt idx="8205">
                  <c:v>1.5834992697771999E-4</c:v>
                </c:pt>
                <c:pt idx="8206">
                  <c:v>6.3134361246553203E-6</c:v>
                </c:pt>
                <c:pt idx="8207">
                  <c:v>-1.47304293971544E-4</c:v>
                </c:pt>
                <c:pt idx="8208">
                  <c:v>-2.6402874983307299E-4</c:v>
                </c:pt>
                <c:pt idx="8209">
                  <c:v>-3.14625567383458E-4</c:v>
                </c:pt>
                <c:pt idx="8210">
                  <c:v>-2.8642245978733499E-4</c:v>
                </c:pt>
                <c:pt idx="8211">
                  <c:v>-1.8648307030153099E-4</c:v>
                </c:pt>
                <c:pt idx="8212">
                  <c:v>-3.9837839001728998E-5</c:v>
                </c:pt>
                <c:pt idx="8213">
                  <c:v>1.16785026212067E-4</c:v>
                </c:pt>
                <c:pt idx="8214">
                  <c:v>2.4415835712934602E-4</c:v>
                </c:pt>
                <c:pt idx="8215">
                  <c:v>3.1038071285509599E-4</c:v>
                </c:pt>
                <c:pt idx="8216">
                  <c:v>2.9886629358413298E-4</c:v>
                </c:pt>
                <c:pt idx="8217">
                  <c:v>2.1249895705314001E-4</c:v>
                </c:pt>
                <c:pt idx="8218">
                  <c:v>7.2909938480363899E-5</c:v>
                </c:pt>
                <c:pt idx="8219">
                  <c:v>-8.4939826485241202E-5</c:v>
                </c:pt>
                <c:pt idx="8220">
                  <c:v>-2.2151588497918901E-4</c:v>
                </c:pt>
                <c:pt idx="8221">
                  <c:v>-3.0261191589531401E-4</c:v>
                </c:pt>
                <c:pt idx="8222">
                  <c:v>-3.0791691520742101E-4</c:v>
                </c:pt>
                <c:pt idx="8223">
                  <c:v>-2.36102212927966E-4</c:v>
                </c:pt>
                <c:pt idx="8224">
                  <c:v>-1.05154246748907E-4</c:v>
                </c:pt>
                <c:pt idx="8225">
                  <c:v>5.2130252858002098E-5</c:v>
                </c:pt>
                <c:pt idx="8226">
                  <c:v>1.9635840724401501E-4</c:v>
                </c:pt>
                <c:pt idx="8227">
                  <c:v>2.9140738041664099E-4</c:v>
                </c:pt>
                <c:pt idx="8228">
                  <c:v>3.1347156740377398E-4</c:v>
                </c:pt>
                <c:pt idx="8229">
                  <c:v>2.5702485569820799E-4</c:v>
                </c:pt>
                <c:pt idx="8230">
                  <c:v>1.3620467441657899E-4</c:v>
                </c:pt>
                <c:pt idx="8231">
                  <c:v>-1.8728812525138501E-5</c:v>
                </c:pt>
                <c:pt idx="8232">
                  <c:v>-1.6897155218481699E-4</c:v>
                </c:pt>
                <c:pt idx="8233">
                  <c:v>-2.7689431837639997E-4</c:v>
                </c:pt>
                <c:pt idx="8234">
                  <c:v>-3.1546718480296898E-4</c:v>
                </c:pt>
                <c:pt idx="8235">
                  <c:v>-2.7502933777929801E-4</c:v>
                </c:pt>
                <c:pt idx="8236">
                  <c:v>-1.6570868695065801E-4</c:v>
                </c:pt>
                <c:pt idx="8237">
                  <c:v>-1.48852674931629E-5</c:v>
                </c:pt>
                <c:pt idx="8238">
                  <c:v>1.3966625954948999E-4</c:v>
                </c:pt>
                <c:pt idx="8239">
                  <c:v>2.5923750546140201E-4</c:v>
                </c:pt>
                <c:pt idx="8240">
                  <c:v>3.1388110993777602E-4</c:v>
                </c:pt>
                <c:pt idx="8241">
                  <c:v>2.8991124325319299E-4</c:v>
                </c:pt>
                <c:pt idx="8242">
                  <c:v>1.93331307217063E-4</c:v>
                </c:pt>
                <c:pt idx="8243">
                  <c:v>4.8330345948062799E-5</c:v>
                </c:pt>
                <c:pt idx="8244">
                  <c:v>-1.08775250283329E-4</c:v>
                </c:pt>
                <c:pt idx="8245">
                  <c:v>-2.3863741028860001E-4</c:v>
                </c:pt>
                <c:pt idx="8246">
                  <c:v>-3.0873135048807299E-4</c:v>
                </c:pt>
                <c:pt idx="8247">
                  <c:v>-3.0150160872755499E-4</c:v>
                </c:pt>
                <c:pt idx="8248">
                  <c:v>-2.1875891868103001E-4</c:v>
                </c:pt>
                <c:pt idx="8249">
                  <c:v>-8.1226700369033803E-5</c:v>
                </c:pt>
                <c:pt idx="8250">
                  <c:v>7.6649248944253996E-5</c:v>
                </c:pt>
                <c:pt idx="8251">
                  <c:v>2.1532791836203301E-4</c:v>
                </c:pt>
                <c:pt idx="8252">
                  <c:v>3.0007637482861501E-4</c:v>
                </c:pt>
                <c:pt idx="8253">
                  <c:v>3.0966884168068801E-4</c:v>
                </c:pt>
                <c:pt idx="8254">
                  <c:v>2.4170282608780699E-4</c:v>
                </c:pt>
                <c:pt idx="8255">
                  <c:v>1.13200838285758E-4</c:v>
                </c:pt>
                <c:pt idx="8256">
                  <c:v>-4.3653001711976301E-5</c:v>
                </c:pt>
                <c:pt idx="8257">
                  <c:v>-1.8957367662738399E-4</c:v>
                </c:pt>
                <c:pt idx="8258">
                  <c:v>-2.8801444820175301E-4</c:v>
                </c:pt>
                <c:pt idx="8259">
                  <c:v>-3.1432021451207102E-4</c:v>
                </c:pt>
                <c:pt idx="8260">
                  <c:v>-2.6190253319679298E-4</c:v>
                </c:pt>
                <c:pt idx="8261">
                  <c:v>-1.43889737717017E-4</c:v>
                </c:pt>
                <c:pt idx="8262">
                  <c:v>1.01611352011143E-5</c:v>
                </c:pt>
                <c:pt idx="8263">
                  <c:v>1.6166708877301999E-4</c:v>
                </c:pt>
                <c:pt idx="8264">
                  <c:v>2.7268251705191501E-4</c:v>
                </c:pt>
                <c:pt idx="8265">
                  <c:v>3.1540291733563199E-4</c:v>
                </c:pt>
                <c:pt idx="8266">
                  <c:v>2.7912870035499098E-4</c:v>
                </c:pt>
                <c:pt idx="8267">
                  <c:v>1.72944968781698E-4</c:v>
                </c:pt>
                <c:pt idx="8268">
                  <c:v>2.3446096904333701E-5</c:v>
                </c:pt>
                <c:pt idx="8269">
                  <c:v>-1.3192499539174701E-4</c:v>
                </c:pt>
                <c:pt idx="8270">
                  <c:v>-2.5425465418871002E-4</c:v>
                </c:pt>
                <c:pt idx="8271">
                  <c:v>-3.12904657562745E-4</c:v>
                </c:pt>
                <c:pt idx="8272">
                  <c:v>-2.93185748330621E-4</c:v>
                </c:pt>
                <c:pt idx="8273">
                  <c:v>-2.0003664963675401E-4</c:v>
                </c:pt>
                <c:pt idx="8274">
                  <c:v>-5.6787131104079799E-5</c:v>
                </c:pt>
                <c:pt idx="8275">
                  <c:v>1.00685076695397E-4</c:v>
                </c:pt>
                <c:pt idx="8276">
                  <c:v>2.32940082431642E-4</c:v>
                </c:pt>
                <c:pt idx="8277">
                  <c:v>3.0685379946752202E-4</c:v>
                </c:pt>
                <c:pt idx="8278">
                  <c:v>3.0391407884398903E-4</c:v>
                </c:pt>
                <c:pt idx="8279">
                  <c:v>2.2485719182790899E-4</c:v>
                </c:pt>
                <c:pt idx="8280">
                  <c:v>8.9483426205781995E-5</c:v>
                </c:pt>
                <c:pt idx="8281">
                  <c:v>-6.8302018624458296E-5</c:v>
                </c:pt>
                <c:pt idx="8282">
                  <c:v>-2.0898079917524101E-4</c:v>
                </c:pt>
                <c:pt idx="8283">
                  <c:v>-2.9731904214982702E-4</c:v>
                </c:pt>
                <c:pt idx="8284">
                  <c:v>-3.1119188658455598E-4</c:v>
                </c:pt>
                <c:pt idx="8285">
                  <c:v>-2.4712479252987299E-4</c:v>
                </c:pt>
                <c:pt idx="8286">
                  <c:v>-1.21163761135169E-4</c:v>
                </c:pt>
                <c:pt idx="8287">
                  <c:v>3.51434858812421E-5</c:v>
                </c:pt>
                <c:pt idx="8288">
                  <c:v>1.8264882884433799E-4</c:v>
                </c:pt>
                <c:pt idx="8289">
                  <c:v>2.8440863955229599E-4</c:v>
                </c:pt>
                <c:pt idx="8290">
                  <c:v>3.1493654214127299E-4</c:v>
                </c:pt>
                <c:pt idx="8291">
                  <c:v>2.665866340265E-4</c:v>
                </c:pt>
                <c:pt idx="8292">
                  <c:v>1.51468449636378E-4</c:v>
                </c:pt>
                <c:pt idx="8293">
                  <c:v>-1.5859476072190399E-6</c:v>
                </c:pt>
                <c:pt idx="8294">
                  <c:v>-1.5424313443408301E-4</c:v>
                </c:pt>
                <c:pt idx="8295">
                  <c:v>-2.6826917138699299E-4</c:v>
                </c:pt>
                <c:pt idx="8296">
                  <c:v>-3.1510553014491298E-4</c:v>
                </c:pt>
                <c:pt idx="8297">
                  <c:v>-2.83021754105247E-4</c:v>
                </c:pt>
                <c:pt idx="8298">
                  <c:v>-1.80053424010425E-4</c:v>
                </c:pt>
                <c:pt idx="8299">
                  <c:v>-3.1989596901842401E-5</c:v>
                </c:pt>
                <c:pt idx="8300">
                  <c:v>1.2408622319985899E-4</c:v>
                </c:pt>
                <c:pt idx="8301">
                  <c:v>2.49083878926112E-4</c:v>
                </c:pt>
                <c:pt idx="8302">
                  <c:v>3.1169693197111799E-4</c:v>
                </c:pt>
                <c:pt idx="8303">
                  <c:v>2.9624355477657197E-4</c:v>
                </c:pt>
                <c:pt idx="8304">
                  <c:v>2.0659414152664099E-4</c:v>
                </c:pt>
                <c:pt idx="8305">
                  <c:v>6.5201943914353799E-5</c:v>
                </c:pt>
                <c:pt idx="8306">
                  <c:v>-9.2520485034777806E-5</c:v>
                </c:pt>
                <c:pt idx="8307">
                  <c:v>-2.2707058455152899E-4</c:v>
                </c:pt>
                <c:pt idx="8308">
                  <c:v>-3.0474944752371101E-4</c:v>
                </c:pt>
                <c:pt idx="8309">
                  <c:v>-3.0610192083525898E-4</c:v>
                </c:pt>
                <c:pt idx="8310">
                  <c:v>-2.3078926915516001E-4</c:v>
                </c:pt>
                <c:pt idx="8311">
                  <c:v>-9.7674013302468394E-5</c:v>
                </c:pt>
                <c:pt idx="8312">
                  <c:v>5.9904305107415401E-5</c:v>
                </c:pt>
                <c:pt idx="8313">
                  <c:v>2.02479218683817E-4</c:v>
                </c:pt>
                <c:pt idx="8314">
                  <c:v>2.94341955850976E-4</c:v>
                </c:pt>
                <c:pt idx="8315">
                  <c:v>3.1248492421032901E-4</c:v>
                </c:pt>
                <c:pt idx="8316">
                  <c:v>2.5236410478547097E-4</c:v>
                </c:pt>
                <c:pt idx="8317">
                  <c:v>1.2903712976384499E-4</c:v>
                </c:pt>
                <c:pt idx="8318">
                  <c:v>-2.6607994895374399E-5</c:v>
                </c:pt>
                <c:pt idx="8319">
                  <c:v>-1.7558898216903001E-4</c:v>
                </c:pt>
                <c:pt idx="8320">
                  <c:v>-2.80592619583488E-4</c:v>
                </c:pt>
                <c:pt idx="8321">
                  <c:v>-3.1532009475302201E-4</c:v>
                </c:pt>
                <c:pt idx="8322">
                  <c:v>-2.7107369608780701E-4</c:v>
                </c:pt>
                <c:pt idx="8323">
                  <c:v>-1.5893520861827499E-4</c:v>
                </c:pt>
                <c:pt idx="8324">
                  <c:v>-6.9904121878424101E-6</c:v>
                </c:pt>
                <c:pt idx="8325">
                  <c:v>1.4670517634040399E-4</c:v>
                </c:pt>
                <c:pt idx="8326">
                  <c:v>2.6365754336135497E-4</c:v>
                </c:pt>
                <c:pt idx="8327">
                  <c:v>3.1457524303480099E-4</c:v>
                </c:pt>
                <c:pt idx="8328">
                  <c:v>2.8670562160705001E-4</c:v>
                </c:pt>
                <c:pt idx="8329">
                  <c:v>1.8702879865526299E-4</c:v>
                </c:pt>
                <c:pt idx="8330">
                  <c:v>4.0509452837831701E-5</c:v>
                </c:pt>
                <c:pt idx="8331">
                  <c:v>-1.16155736745235E-4</c:v>
                </c:pt>
                <c:pt idx="8332">
                  <c:v>-2.43729001482581E-4</c:v>
                </c:pt>
                <c:pt idx="8333">
                  <c:v>-3.1025882581365899E-4</c:v>
                </c:pt>
                <c:pt idx="8334">
                  <c:v>-2.99082402513684E-4</c:v>
                </c:pt>
                <c:pt idx="8335">
                  <c:v>-2.1299893613163201E-4</c:v>
                </c:pt>
                <c:pt idx="8336">
                  <c:v>-7.3568564845942207E-5</c:v>
                </c:pt>
                <c:pt idx="8337">
                  <c:v>8.4287509891656595E-5</c:v>
                </c:pt>
                <c:pt idx="8338">
                  <c:v>2.21033254895139E-4</c:v>
                </c:pt>
                <c:pt idx="8339">
                  <c:v>3.0241985001937E-4</c:v>
                </c:pt>
                <c:pt idx="8340">
                  <c:v>3.0806351762970198E-4</c:v>
                </c:pt>
                <c:pt idx="8341">
                  <c:v>2.36550766162357E-4</c:v>
                </c:pt>
                <c:pt idx="8342">
                  <c:v>1.05792407855233E-4</c:v>
                </c:pt>
                <c:pt idx="8343">
                  <c:v>-5.1462315287685902E-5</c:v>
                </c:pt>
                <c:pt idx="8344">
                  <c:v>-1.9582798231777699E-4</c:v>
                </c:pt>
                <c:pt idx="8345">
                  <c:v>-2.9114731634777503E-4</c:v>
                </c:pt>
                <c:pt idx="8346">
                  <c:v>-3.1354699885164901E-4</c:v>
                </c:pt>
                <c:pt idx="8347">
                  <c:v>-2.5741689038876001E-4</c:v>
                </c:pt>
                <c:pt idx="8348">
                  <c:v>-1.3681512482955201E-4</c:v>
                </c:pt>
                <c:pt idx="8349">
                  <c:v>1.8052837482632E-5</c:v>
                </c:pt>
                <c:pt idx="8350">
                  <c:v>1.6839935465561801E-4</c:v>
                </c:pt>
                <c:pt idx="8351">
                  <c:v>2.7656920878135202E-4</c:v>
                </c:pt>
                <c:pt idx="8352">
                  <c:v>3.1547058885698502E-4</c:v>
                </c:pt>
                <c:pt idx="8353">
                  <c:v>2.7536040291593298E-4</c:v>
                </c:pt>
                <c:pt idx="8354">
                  <c:v>1.6628449585266201E-4</c:v>
                </c:pt>
                <c:pt idx="8355">
                  <c:v>1.55616052489708E-5</c:v>
                </c:pt>
                <c:pt idx="8356">
                  <c:v>-1.3905878592651599E-4</c:v>
                </c:pt>
                <c:pt idx="8357">
                  <c:v>-2.5885104150862802E-4</c:v>
                </c:pt>
                <c:pt idx="8358">
                  <c:v>-3.1381244794962299E-4</c:v>
                </c:pt>
                <c:pt idx="8359">
                  <c:v>-2.9017758005054202E-4</c:v>
                </c:pt>
                <c:pt idx="8360">
                  <c:v>-1.93865937096785E-4</c:v>
                </c:pt>
                <c:pt idx="8361">
                  <c:v>-4.8999367540177E-5</c:v>
                </c:pt>
                <c:pt idx="8362">
                  <c:v>1.08139397586876E-4</c:v>
                </c:pt>
                <c:pt idx="8363">
                  <c:v>2.38193979740177E-4</c:v>
                </c:pt>
                <c:pt idx="8364">
                  <c:v>3.0859140201937698E-4</c:v>
                </c:pt>
                <c:pt idx="8365">
                  <c:v>3.0170019330074798E-4</c:v>
                </c:pt>
                <c:pt idx="8366">
                  <c:v>2.1924629955782701E-4</c:v>
                </c:pt>
                <c:pt idx="8367">
                  <c:v>8.1880809985348998E-5</c:v>
                </c:pt>
                <c:pt idx="8368">
                  <c:v>-7.5992236399628104E-5</c:v>
                </c:pt>
                <c:pt idx="8369">
                  <c:v>-2.1483255575670799E-4</c:v>
                </c:pt>
                <c:pt idx="8370">
                  <c:v>-2.9986672880010098E-4</c:v>
                </c:pt>
                <c:pt idx="8371">
                  <c:v>-3.0979741937737598E-4</c:v>
                </c:pt>
                <c:pt idx="8372">
                  <c:v>-2.42137424427922E-4</c:v>
                </c:pt>
                <c:pt idx="8373">
                  <c:v>-1.13832609418968E-4</c:v>
                </c:pt>
                <c:pt idx="8374">
                  <c:v>4.2982288785208403E-5</c:v>
                </c:pt>
                <c:pt idx="8375">
                  <c:v>1.8903200612036799E-4</c:v>
                </c:pt>
                <c:pt idx="8376">
                  <c:v>2.8773748485325101E-4</c:v>
                </c:pt>
                <c:pt idx="8377">
                  <c:v>3.1437732551087202E-4</c:v>
                </c:pt>
                <c:pt idx="8378">
                  <c:v>2.6227941473895501E-4</c:v>
                </c:pt>
                <c:pt idx="8379">
                  <c:v>1.4449199748230201E-4</c:v>
                </c:pt>
                <c:pt idx="8380">
                  <c:v>-9.4843369070687792E-6</c:v>
                </c:pt>
                <c:pt idx="8381">
                  <c:v>-1.6108526028150999E-4</c:v>
                </c:pt>
                <c:pt idx="8382">
                  <c:v>-2.7234138091804201E-4</c:v>
                </c:pt>
                <c:pt idx="8383">
                  <c:v>-3.1538791322037902E-4</c:v>
                </c:pt>
                <c:pt idx="8384">
                  <c:v>-2.7944358613210199E-4</c:v>
                </c:pt>
                <c:pt idx="8385">
                  <c:v>-1.7351087935488601E-4</c:v>
                </c:pt>
                <c:pt idx="8386">
                  <c:v>-2.41212964598891E-5</c:v>
                </c:pt>
                <c:pt idx="8387">
                  <c:v>1.3130961477114599E-4</c:v>
                </c:pt>
                <c:pt idx="8388">
                  <c:v>2.5385321839703799E-4</c:v>
                </c:pt>
                <c:pt idx="8389">
                  <c:v>3.1281770868435302E-4</c:v>
                </c:pt>
                <c:pt idx="8390">
                  <c:v>2.93435063251493E-4</c:v>
                </c:pt>
                <c:pt idx="8391">
                  <c:v>2.00559785888321E-4</c:v>
                </c:pt>
                <c:pt idx="8392">
                  <c:v>5.7453065966834697E-5</c:v>
                </c:pt>
                <c:pt idx="8393">
                  <c:v>-1.0004313073899099E-4</c:v>
                </c:pt>
                <c:pt idx="8394">
                  <c:v>-2.32482904728711E-4</c:v>
                </c:pt>
                <c:pt idx="8395">
                  <c:v>-3.0669589300988902E-4</c:v>
                </c:pt>
                <c:pt idx="8396">
                  <c:v>-3.0409499228354801E-4</c:v>
                </c:pt>
                <c:pt idx="8397">
                  <c:v>-2.2533161427141799E-4</c:v>
                </c:pt>
                <c:pt idx="8398">
                  <c:v>-9.0132535609161295E-5</c:v>
                </c:pt>
                <c:pt idx="8399">
                  <c:v>6.7640795738067896E-5</c:v>
                </c:pt>
                <c:pt idx="8400">
                  <c:v>2.0847307017966501E-4</c:v>
                </c:pt>
                <c:pt idx="8401">
                  <c:v>2.9709197092172901E-4</c:v>
                </c:pt>
                <c:pt idx="8402">
                  <c:v>3.1130234452166202E-4</c:v>
                </c:pt>
                <c:pt idx="8403">
                  <c:v>2.4754511475660201E-4</c:v>
                </c:pt>
                <c:pt idx="8404">
                  <c:v>1.21788675342348E-4</c:v>
                </c:pt>
                <c:pt idx="8405">
                  <c:v>-3.4470493333488E-5</c:v>
                </c:pt>
                <c:pt idx="8406">
                  <c:v>-1.8209631311453601E-4</c:v>
                </c:pt>
                <c:pt idx="8407">
                  <c:v>-2.8411498163253402E-4</c:v>
                </c:pt>
                <c:pt idx="8408">
                  <c:v>-3.1497529047927702E-4</c:v>
                </c:pt>
                <c:pt idx="8409">
                  <c:v>-2.6694808386063998E-4</c:v>
                </c:pt>
                <c:pt idx="8410">
                  <c:v>-1.5206207361342E-4</c:v>
                </c:pt>
                <c:pt idx="8411">
                  <c:v>9.0882629489939999E-7</c:v>
                </c:pt>
                <c:pt idx="8412">
                  <c:v>1.53652105019712E-4</c:v>
                </c:pt>
                <c:pt idx="8413">
                  <c:v>2.6791226085388101E-4</c:v>
                </c:pt>
                <c:pt idx="8414">
                  <c:v>3.1507212895018902E-4</c:v>
                </c:pt>
                <c:pt idx="8415">
                  <c:v>2.8332022778533599E-4</c:v>
                </c:pt>
                <c:pt idx="8416">
                  <c:v>1.8060901798055301E-4</c:v>
                </c:pt>
                <c:pt idx="8417">
                  <c:v>3.2663159205535503E-5</c:v>
                </c:pt>
                <c:pt idx="8418">
                  <c:v>-1.2346339042003799E-4</c:v>
                </c:pt>
                <c:pt idx="8419">
                  <c:v>-2.4866776800364299E-4</c:v>
                </c:pt>
                <c:pt idx="8420">
                  <c:v>-3.1159176046789802E-4</c:v>
                </c:pt>
                <c:pt idx="8421">
                  <c:v>-2.9647566354801898E-4</c:v>
                </c:pt>
                <c:pt idx="8422">
                  <c:v>-2.0710539749104799E-4</c:v>
                </c:pt>
                <c:pt idx="8423">
                  <c:v>-6.5864299843833605E-5</c:v>
                </c:pt>
                <c:pt idx="8424">
                  <c:v>9.1872920291721793E-5</c:v>
                </c:pt>
                <c:pt idx="8425">
                  <c:v>2.2659999760199501E-4</c:v>
                </c:pt>
                <c:pt idx="8426">
                  <c:v>3.04573699788519E-4</c:v>
                </c:pt>
                <c:pt idx="8427">
                  <c:v>3.06265029424948E-4</c:v>
                </c:pt>
                <c:pt idx="8428">
                  <c:v>2.3125038251159099E-4</c:v>
                </c:pt>
                <c:pt idx="8429">
                  <c:v>9.83176427249823E-5</c:v>
                </c:pt>
                <c:pt idx="8430">
                  <c:v>-5.9239360600473702E-5</c:v>
                </c:pt>
                <c:pt idx="8431">
                  <c:v>-2.0195949856922801E-4</c:v>
                </c:pt>
                <c:pt idx="8432">
                  <c:v>-2.9409762725554801E-4</c:v>
                </c:pt>
                <c:pt idx="8433">
                  <c:v>-3.1257718074649099E-4</c:v>
                </c:pt>
                <c:pt idx="8434">
                  <c:v>-2.5276984023142298E-4</c:v>
                </c:pt>
                <c:pt idx="8435">
                  <c:v>-1.2965472516014901E-4</c:v>
                </c:pt>
                <c:pt idx="8436">
                  <c:v>2.5933220147006301E-5</c:v>
                </c:pt>
                <c:pt idx="8437">
                  <c:v>1.7502602959032601E-4</c:v>
                </c:pt>
                <c:pt idx="8438">
                  <c:v>2.8028248414008802E-4</c:v>
                </c:pt>
                <c:pt idx="8439">
                  <c:v>3.15340451790667E-4</c:v>
                </c:pt>
                <c:pt idx="8440">
                  <c:v>2.7141944706013198E-4</c:v>
                </c:pt>
                <c:pt idx="8441">
                  <c:v>1.5951975804937799E-4</c:v>
                </c:pt>
                <c:pt idx="8442">
                  <c:v>7.6673560464230198E-6</c:v>
                </c:pt>
                <c:pt idx="8443">
                  <c:v>-1.4610538284318201E-4</c:v>
                </c:pt>
                <c:pt idx="8444">
                  <c:v>-2.6328512222772001E-4</c:v>
                </c:pt>
                <c:pt idx="8445">
                  <c:v>-3.1452346944800498E-4</c:v>
                </c:pt>
                <c:pt idx="8446">
                  <c:v>-2.8698746258308598E-4</c:v>
                </c:pt>
                <c:pt idx="8447">
                  <c:v>-1.87573665373268E-4</c:v>
                </c:pt>
                <c:pt idx="8448">
                  <c:v>-4.1180880048173802E-5</c:v>
                </c:pt>
                <c:pt idx="8449">
                  <c:v>1.1552591215261799E-4</c:v>
                </c:pt>
                <c:pt idx="8450">
                  <c:v>2.43298522984058E-4</c:v>
                </c:pt>
                <c:pt idx="8451">
                  <c:v>3.1013550941968001E-4</c:v>
                </c:pt>
                <c:pt idx="8452">
                  <c:v>2.99297133580121E-4</c:v>
                </c:pt>
                <c:pt idx="8453">
                  <c:v>2.1349793393080001E-4</c:v>
                </c:pt>
                <c:pt idx="8454">
                  <c:v>7.4226852283482399E-5</c:v>
                </c:pt>
                <c:pt idx="8455">
                  <c:v>-8.3634804988195005E-5</c:v>
                </c:pt>
                <c:pt idx="8456">
                  <c:v>-2.20549606517916E-4</c:v>
                </c:pt>
                <c:pt idx="8457">
                  <c:v>-3.02226390904796E-4</c:v>
                </c:pt>
                <c:pt idx="8458">
                  <c:v>-3.0820870081315699E-4</c:v>
                </c:pt>
                <c:pt idx="8459">
                  <c:v>-2.36998229614892E-4</c:v>
                </c:pt>
                <c:pt idx="8460">
                  <c:v>-1.0643008157930001E-4</c:v>
                </c:pt>
                <c:pt idx="8461">
                  <c:v>5.0794140632119897E-5</c:v>
                </c:pt>
                <c:pt idx="8462">
                  <c:v>1.95296655218254E-4</c:v>
                </c:pt>
                <c:pt idx="8463">
                  <c:v>2.9088591097248397E-4</c:v>
                </c:pt>
                <c:pt idx="8464">
                  <c:v>3.1362098579847201E-4</c:v>
                </c:pt>
                <c:pt idx="8465">
                  <c:v>2.5780773916788497E-4</c:v>
                </c:pt>
                <c:pt idx="8466">
                  <c:v>1.3742494493959701E-4</c:v>
                </c:pt>
                <c:pt idx="8467">
                  <c:v>-1.7376779271277499E-5</c:v>
                </c:pt>
                <c:pt idx="8468">
                  <c:v>-1.6782638131594899E-4</c:v>
                </c:pt>
                <c:pt idx="8469">
                  <c:v>-2.7624282504075599E-4</c:v>
                </c:pt>
                <c:pt idx="8470">
                  <c:v>-3.1547253954803198E-4</c:v>
                </c:pt>
                <c:pt idx="8471">
                  <c:v>-2.7569019947595001E-4</c:v>
                </c:pt>
                <c:pt idx="8472">
                  <c:v>-1.6685953868728401E-4</c:v>
                </c:pt>
                <c:pt idx="8473">
                  <c:v>-1.6237871312958199E-5</c:v>
                </c:pt>
                <c:pt idx="8474">
                  <c:v>1.3845067166413799E-4</c:v>
                </c:pt>
                <c:pt idx="8475">
                  <c:v>2.5846338503733899E-4</c:v>
                </c:pt>
                <c:pt idx="8476">
                  <c:v>3.1374234023750402E-4</c:v>
                </c:pt>
                <c:pt idx="8477">
                  <c:v>2.90442580009009E-4</c:v>
                </c:pt>
                <c:pt idx="8478">
                  <c:v>1.9439967384230001E-4</c:v>
                </c:pt>
                <c:pt idx="8479">
                  <c:v>4.96681633937636E-5</c:v>
                </c:pt>
                <c:pt idx="8480">
                  <c:v>-1.07503046695657E-4</c:v>
                </c:pt>
                <c:pt idx="8481">
                  <c:v>-2.3774945183966501E-4</c:v>
                </c:pt>
                <c:pt idx="8482">
                  <c:v>-3.0845003187990702E-4</c:v>
                </c:pt>
                <c:pt idx="8483">
                  <c:v>-3.0189738795074702E-4</c:v>
                </c:pt>
                <c:pt idx="8484">
                  <c:v>-2.19732670373895E-4</c:v>
                </c:pt>
                <c:pt idx="8485">
                  <c:v>-8.2534542379376796E-5</c:v>
                </c:pt>
                <c:pt idx="8486">
                  <c:v>7.5334873761186201E-5</c:v>
                </c:pt>
                <c:pt idx="8487">
                  <c:v>2.1433620342463199E-4</c:v>
                </c:pt>
                <c:pt idx="8488">
                  <c:v>2.9965570129510501E-4</c:v>
                </c:pt>
                <c:pt idx="8489">
                  <c:v>3.0992456984720599E-4</c:v>
                </c:pt>
                <c:pt idx="8490">
                  <c:v>2.42570907248625E-4</c:v>
                </c:pt>
                <c:pt idx="8491">
                  <c:v>1.14463856128966E-4</c:v>
                </c:pt>
                <c:pt idx="8492">
                  <c:v>-4.2311377840403403E-5</c:v>
                </c:pt>
                <c:pt idx="8493">
                  <c:v>-1.8848946474891201E-4</c:v>
                </c:pt>
                <c:pt idx="8494">
                  <c:v>-2.8745919590730801E-4</c:v>
                </c:pt>
                <c:pt idx="8495">
                  <c:v>-3.1443298818333297E-4</c:v>
                </c:pt>
                <c:pt idx="8496">
                  <c:v>-2.62655087968195E-4</c:v>
                </c:pt>
                <c:pt idx="8497">
                  <c:v>-1.45093591577552E-4</c:v>
                </c:pt>
                <c:pt idx="8498">
                  <c:v>8.8074949189848896E-6</c:v>
                </c:pt>
                <c:pt idx="8499">
                  <c:v>1.6050268967533E-4</c:v>
                </c:pt>
                <c:pt idx="8500">
                  <c:v>2.7199899011608902E-4</c:v>
                </c:pt>
                <c:pt idx="8501">
                  <c:v>3.1537145612304098E-4</c:v>
                </c:pt>
                <c:pt idx="8502">
                  <c:v>2.7975718452149899E-4</c:v>
                </c:pt>
                <c:pt idx="8503">
                  <c:v>1.7407599056897099E-4</c:v>
                </c:pt>
                <c:pt idx="8504">
                  <c:v>2.4796384889398799E-5</c:v>
                </c:pt>
                <c:pt idx="8505">
                  <c:v>-1.3069362921132701E-4</c:v>
                </c:pt>
                <c:pt idx="8506">
                  <c:v>-2.5345061311166301E-4</c:v>
                </c:pt>
                <c:pt idx="8507">
                  <c:v>-3.1272931866472599E-4</c:v>
                </c:pt>
                <c:pt idx="8508">
                  <c:v>-2.9368302632636198E-4</c:v>
                </c:pt>
                <c:pt idx="8509">
                  <c:v>-2.01081998167333E-4</c:v>
                </c:pt>
                <c:pt idx="8510">
                  <c:v>-5.8118736145142201E-5</c:v>
                </c:pt>
                <c:pt idx="8511">
                  <c:v>9.9400723887063902E-5</c:v>
                </c:pt>
                <c:pt idx="8512">
                  <c:v>2.32024655984431E-4</c:v>
                </c:pt>
                <c:pt idx="8513">
                  <c:v>3.06536573614031E-4</c:v>
                </c:pt>
                <c:pt idx="8514">
                  <c:v>3.0427450476715098E-4</c:v>
                </c:pt>
                <c:pt idx="8515">
                  <c:v>2.2580499861934799E-4</c:v>
                </c:pt>
                <c:pt idx="8516">
                  <c:v>9.0781229774815694E-5</c:v>
                </c:pt>
                <c:pt idx="8517">
                  <c:v>-6.6979261232683201E-5</c:v>
                </c:pt>
                <c:pt idx="8518">
                  <c:v>-2.0796438075528501E-4</c:v>
                </c:pt>
                <c:pt idx="8519">
                  <c:v>-2.9686353100037103E-4</c:v>
                </c:pt>
                <c:pt idx="8520">
                  <c:v>-3.1141136829876702E-4</c:v>
                </c:pt>
                <c:pt idx="8521">
                  <c:v>-2.47964296550861E-4</c:v>
                </c:pt>
                <c:pt idx="8522">
                  <c:v>-1.2241302847297301E-4</c:v>
                </c:pt>
                <c:pt idx="8523">
                  <c:v>3.3797341981267498E-5</c:v>
                </c:pt>
                <c:pt idx="8524">
                  <c:v>1.81542958472812E-4</c:v>
                </c:pt>
                <c:pt idx="8525">
                  <c:v>2.8382001480408803E-4</c:v>
                </c:pt>
                <c:pt idx="8526">
                  <c:v>3.15012587736136E-4</c:v>
                </c:pt>
                <c:pt idx="8527">
                  <c:v>2.6730830387344698E-4</c:v>
                </c:pt>
                <c:pt idx="8528">
                  <c:v>1.52654997045326E-4</c:v>
                </c:pt>
                <c:pt idx="8529">
                  <c:v>-2.31700795645826E-7</c:v>
                </c:pt>
                <c:pt idx="8530">
                  <c:v>-1.53060367734981E-4</c:v>
                </c:pt>
                <c:pt idx="8531">
                  <c:v>-2.6755411605750397E-4</c:v>
                </c:pt>
                <c:pt idx="8532">
                  <c:v>-3.1503727622818898E-4</c:v>
                </c:pt>
                <c:pt idx="8533">
                  <c:v>-2.8361739621814798E-4</c:v>
                </c:pt>
                <c:pt idx="8534">
                  <c:v>-1.8116377989068E-4</c:v>
                </c:pt>
                <c:pt idx="8535">
                  <c:v>-3.3336571031093098E-5</c:v>
                </c:pt>
                <c:pt idx="8536">
                  <c:v>1.2283998884830399E-4</c:v>
                </c:pt>
                <c:pt idx="8537">
                  <c:v>2.4825051147667697E-4</c:v>
                </c:pt>
                <c:pt idx="8538">
                  <c:v>3.1148515347134898E-4</c:v>
                </c:pt>
                <c:pt idx="8539">
                  <c:v>2.9670640646551499E-4</c:v>
                </c:pt>
                <c:pt idx="8540">
                  <c:v>2.07615699327477E-4</c:v>
                </c:pt>
                <c:pt idx="8541">
                  <c:v>6.6526352338579204E-5</c:v>
                </c:pt>
                <c:pt idx="8542">
                  <c:v>-9.1224932293044203E-5</c:v>
                </c:pt>
                <c:pt idx="8543">
                  <c:v>-2.2612836671348E-4</c:v>
                </c:pt>
                <c:pt idx="8544">
                  <c:v>-3.0439654889198098E-4</c:v>
                </c:pt>
                <c:pt idx="8545">
                  <c:v>-3.0642672706138901E-4</c:v>
                </c:pt>
                <c:pt idx="8546">
                  <c:v>-2.3171043050486401E-4</c:v>
                </c:pt>
                <c:pt idx="8547">
                  <c:v>-9.8960819201243395E-5</c:v>
                </c:pt>
                <c:pt idx="8548">
                  <c:v>5.8574143179682098E-5</c:v>
                </c:pt>
                <c:pt idx="8549">
                  <c:v>2.01438848033652E-4</c:v>
                </c:pt>
                <c:pt idx="8550">
                  <c:v>2.9385194376170402E-4</c:v>
                </c:pt>
                <c:pt idx="8551">
                  <c:v>3.1266799724952198E-4</c:v>
                </c:pt>
                <c:pt idx="8552">
                  <c:v>2.5317441117476101E-4</c:v>
                </c:pt>
                <c:pt idx="8553">
                  <c:v>1.3027172324125801E-4</c:v>
                </c:pt>
                <c:pt idx="8554">
                  <c:v>-2.5258325925118001E-5</c:v>
                </c:pt>
                <c:pt idx="8555">
                  <c:v>-1.7446227067227001E-4</c:v>
                </c:pt>
                <c:pt idx="8556">
                  <c:v>-2.7997105744419801E-4</c:v>
                </c:pt>
                <c:pt idx="8557">
                  <c:v>-3.15359356064879E-4</c:v>
                </c:pt>
                <c:pt idx="8558">
                  <c:v>-2.7176394761169702E-4</c:v>
                </c:pt>
                <c:pt idx="8559">
                  <c:v>-1.6010357257803E-4</c:v>
                </c:pt>
                <c:pt idx="8560">
                  <c:v>-8.3442645817383104E-6</c:v>
                </c:pt>
                <c:pt idx="8561">
                  <c:v>1.4550491624310899E-4</c:v>
                </c:pt>
                <c:pt idx="8562">
                  <c:v>2.6291148814790199E-4</c:v>
                </c:pt>
                <c:pt idx="8563">
                  <c:v>3.1447024686158902E-4</c:v>
                </c:pt>
                <c:pt idx="8564">
                  <c:v>2.8726798141701001E-4</c:v>
                </c:pt>
                <c:pt idx="8565">
                  <c:v>1.8811766794536201E-4</c:v>
                </c:pt>
                <c:pt idx="8566">
                  <c:v>4.1852117539511197E-5</c:v>
                </c:pt>
                <c:pt idx="8567">
                  <c:v>-1.1489555533579799E-4</c:v>
                </c:pt>
                <c:pt idx="8568">
                  <c:v>-2.4286692361697801E-4</c:v>
                </c:pt>
                <c:pt idx="8569">
                  <c:v>-3.1001076424127399E-4</c:v>
                </c:pt>
                <c:pt idx="8570">
                  <c:v>-2.9951048579418202E-4</c:v>
                </c:pt>
                <c:pt idx="8571">
                  <c:v>-2.1399594815177601E-4</c:v>
                </c:pt>
                <c:pt idx="8572">
                  <c:v>-7.4884797760274802E-5</c:v>
                </c:pt>
                <c:pt idx="8573">
                  <c:v>8.2981714781846895E-5</c:v>
                </c:pt>
                <c:pt idx="8574">
                  <c:v>2.2006494207566901E-4</c:v>
                </c:pt>
                <c:pt idx="8575">
                  <c:v>3.0203153944285201E-4</c:v>
                </c:pt>
                <c:pt idx="8576">
                  <c:v>3.0835246408893001E-4</c:v>
                </c:pt>
                <c:pt idx="8577">
                  <c:v>2.3744460122412199E-4</c:v>
                </c:pt>
                <c:pt idx="8578">
                  <c:v>1.0706726498336701E-4</c:v>
                </c:pt>
                <c:pt idx="8579">
                  <c:v>-5.0125731969563702E-5</c:v>
                </c:pt>
                <c:pt idx="8580">
                  <c:v>-1.9476442839325199E-4</c:v>
                </c:pt>
                <c:pt idx="8581">
                  <c:v>-2.9062316549505299E-4</c:v>
                </c:pt>
                <c:pt idx="8582">
                  <c:v>-3.1369352790338998E-4</c:v>
                </c:pt>
                <c:pt idx="8583">
                  <c:v>-2.5819740023495601E-4</c:v>
                </c:pt>
                <c:pt idx="8584">
                  <c:v>-1.38034131937292E-4</c:v>
                </c:pt>
                <c:pt idx="8585">
                  <c:v>1.6700641005653599E-5</c:v>
                </c:pt>
                <c:pt idx="8586">
                  <c:v>1.6725263480547799E-4</c:v>
                </c:pt>
                <c:pt idx="8587">
                  <c:v>2.75915168658251E-4</c:v>
                </c:pt>
                <c:pt idx="8588">
                  <c:v>3.15473036867125E-4</c:v>
                </c:pt>
                <c:pt idx="8589">
                  <c:v>2.76018725939987E-4</c:v>
                </c:pt>
                <c:pt idx="8590">
                  <c:v>1.6743381280531701E-4</c:v>
                </c:pt>
                <c:pt idx="8591">
                  <c:v>1.6914062569588898E-5</c:v>
                </c:pt>
                <c:pt idx="8592">
                  <c:v>-1.37841919563919E-4</c:v>
                </c:pt>
                <c:pt idx="8593">
                  <c:v>-2.58074537833456E-4</c:v>
                </c:pt>
                <c:pt idx="8594">
                  <c:v>-3.1367078712440097E-4</c:v>
                </c:pt>
                <c:pt idx="8595">
                  <c:v>-2.9070624190774802E-4</c:v>
                </c:pt>
                <c:pt idx="8596">
                  <c:v>-1.949325149947E-4</c:v>
                </c:pt>
                <c:pt idx="8597">
                  <c:v>-5.0336730427700997E-5</c:v>
                </c:pt>
                <c:pt idx="8598">
                  <c:v>1.0686620054132101E-4</c:v>
                </c:pt>
                <c:pt idx="8599">
                  <c:v>2.3730382863499199E-4</c:v>
                </c:pt>
                <c:pt idx="8600">
                  <c:v>3.0830724072095198E-4</c:v>
                </c:pt>
                <c:pt idx="8601">
                  <c:v>3.0209319176908197E-4</c:v>
                </c:pt>
                <c:pt idx="8602">
                  <c:v>2.2021802888854E-4</c:v>
                </c:pt>
                <c:pt idx="8603">
                  <c:v>8.3187894539393E-5</c:v>
                </c:pt>
                <c:pt idx="8604">
                  <c:v>-7.4677164057377103E-5</c:v>
                </c:pt>
                <c:pt idx="8605">
                  <c:v>-2.13838863652484E-4</c:v>
                </c:pt>
                <c:pt idx="8606">
                  <c:v>-2.99443293285824E-4</c:v>
                </c:pt>
                <c:pt idx="8607">
                  <c:v>-3.1005029250440099E-4</c:v>
                </c:pt>
                <c:pt idx="8608">
                  <c:v>-2.4300327255287401E-4</c:v>
                </c:pt>
                <c:pt idx="8609">
                  <c:v>-1.15094575507621E-4</c:v>
                </c:pt>
                <c:pt idx="8610">
                  <c:v>4.1640271968426398E-5</c:v>
                </c:pt>
                <c:pt idx="8611">
                  <c:v>1.8794605501248801E-4</c:v>
                </c:pt>
                <c:pt idx="8612">
                  <c:v>2.8717958264599301E-4</c:v>
                </c:pt>
                <c:pt idx="8613">
                  <c:v>3.1448720227301801E-4</c:v>
                </c:pt>
                <c:pt idx="8614">
                  <c:v>2.6302955115380003E-4</c:v>
                </c:pt>
                <c:pt idx="8615">
                  <c:v>1.4569451723123899E-4</c:v>
                </c:pt>
                <c:pt idx="8616">
                  <c:v>-8.1306123550520499E-6</c:v>
                </c:pt>
                <c:pt idx="8617">
                  <c:v>-1.5991937963836299E-4</c:v>
                </c:pt>
                <c:pt idx="8618">
                  <c:v>-2.7165534622343999E-4</c:v>
                </c:pt>
                <c:pt idx="8619">
                  <c:v>-3.1535354611943498E-4</c:v>
                </c:pt>
                <c:pt idx="8620">
                  <c:v>-2.8006949407844502E-4</c:v>
                </c:pt>
                <c:pt idx="8621">
                  <c:v>-1.74640299820504E-4</c:v>
                </c:pt>
                <c:pt idx="8622">
                  <c:v>-2.5471359082752001E-5</c:v>
                </c:pt>
                <c:pt idx="8623">
                  <c:v>1.30077041550115E-4</c:v>
                </c:pt>
                <c:pt idx="8624">
                  <c:v>2.5304684018737398E-4</c:v>
                </c:pt>
                <c:pt idx="8625">
                  <c:v>3.1263948791107501E-4</c:v>
                </c:pt>
                <c:pt idx="8626">
                  <c:v>2.9392963641287001E-4</c:v>
                </c:pt>
                <c:pt idx="8627">
                  <c:v>2.01603284067976E-4</c:v>
                </c:pt>
                <c:pt idx="8628">
                  <c:v>5.8784138572280703E-5</c:v>
                </c:pt>
                <c:pt idx="8629">
                  <c:v>-9.8757859099163001E-5</c:v>
                </c:pt>
                <c:pt idx="8630">
                  <c:v>-2.31565338309942E-4</c:v>
                </c:pt>
                <c:pt idx="8631">
                  <c:v>-3.0637584201392902E-4</c:v>
                </c:pt>
                <c:pt idx="8632">
                  <c:v>-3.0445261546778799E-4</c:v>
                </c:pt>
                <c:pt idx="8633">
                  <c:v>-2.26277342690831E-4</c:v>
                </c:pt>
                <c:pt idx="8634">
                  <c:v>-9.1429505714231906E-5</c:v>
                </c:pt>
                <c:pt idx="8635">
                  <c:v>6.6317418155972395E-5</c:v>
                </c:pt>
                <c:pt idx="8636">
                  <c:v>2.0745473324561899E-4</c:v>
                </c:pt>
                <c:pt idx="8637">
                  <c:v>2.9663372343816802E-4</c:v>
                </c:pt>
                <c:pt idx="8638">
                  <c:v>3.1151895741360401E-4</c:v>
                </c:pt>
                <c:pt idx="8639">
                  <c:v>2.4838233598149301E-4</c:v>
                </c:pt>
                <c:pt idx="8640">
                  <c:v>1.2303681765066899E-4</c:v>
                </c:pt>
                <c:pt idx="8641">
                  <c:v>-3.3124034925767597E-5</c:v>
                </c:pt>
                <c:pt idx="8642">
                  <c:v>-1.80988767468452E-4</c:v>
                </c:pt>
                <c:pt idx="8643">
                  <c:v>-2.83523740425862E-4</c:v>
                </c:pt>
                <c:pt idx="8644">
                  <c:v>-3.1504843374002199E-4</c:v>
                </c:pt>
                <c:pt idx="8645">
                  <c:v>-2.6766729240540102E-4</c:v>
                </c:pt>
                <c:pt idx="8646">
                  <c:v>-1.53247217200516E-4</c:v>
                </c:pt>
                <c:pt idx="8647">
                  <c:v>-4.4542577104579399E-7</c:v>
                </c:pt>
                <c:pt idx="8648">
                  <c:v>1.5246792530600401E-4</c:v>
                </c:pt>
                <c:pt idx="8649">
                  <c:v>2.6719473864782498E-4</c:v>
                </c:pt>
                <c:pt idx="8650">
                  <c:v>3.15000972139477E-4</c:v>
                </c:pt>
                <c:pt idx="8651">
                  <c:v>2.8391325803463598E-4</c:v>
                </c:pt>
                <c:pt idx="8652">
                  <c:v>1.81717707185035E-4</c:v>
                </c:pt>
                <c:pt idx="8653">
                  <c:v>3.4009829276127903E-5</c:v>
                </c:pt>
                <c:pt idx="8654">
                  <c:v>-1.22216021356649E-4</c:v>
                </c:pt>
                <c:pt idx="8655">
                  <c:v>-2.4783211126750001E-4</c:v>
                </c:pt>
                <c:pt idx="8656">
                  <c:v>-3.1137711147260502E-4</c:v>
                </c:pt>
                <c:pt idx="8657">
                  <c:v>-2.9693578246603301E-4</c:v>
                </c:pt>
                <c:pt idx="8658">
                  <c:v>-2.0812504468498201E-4</c:v>
                </c:pt>
                <c:pt idx="8659">
                  <c:v>-6.7188098348535297E-5</c:v>
                </c:pt>
                <c:pt idx="8660">
                  <c:v>9.0576524024004997E-5</c:v>
                </c:pt>
                <c:pt idx="8661">
                  <c:v>2.2565569405877099E-4</c:v>
                </c:pt>
                <c:pt idx="8662">
                  <c:v>3.0421799565022298E-4</c:v>
                </c:pt>
                <c:pt idx="8663">
                  <c:v>3.0658701299964399E-4</c:v>
                </c:pt>
                <c:pt idx="8664">
                  <c:v>2.3216941101555501E-4</c:v>
                </c:pt>
                <c:pt idx="8665">
                  <c:v>9.9603539768157906E-5</c:v>
                </c:pt>
                <c:pt idx="8666">
                  <c:v>-5.7908655909676001E-5</c:v>
                </c:pt>
                <c:pt idx="8667">
                  <c:v>-2.0091726947571101E-4</c:v>
                </c:pt>
                <c:pt idx="8668">
                  <c:v>-2.9360490650130202E-4</c:v>
                </c:pt>
                <c:pt idx="8669">
                  <c:v>-3.1275737330103601E-4</c:v>
                </c:pt>
                <c:pt idx="8670">
                  <c:v>-2.5357781575164001E-4</c:v>
                </c:pt>
                <c:pt idx="8671">
                  <c:v>-1.30888121164681E-4</c:v>
                </c:pt>
                <c:pt idx="8672">
                  <c:v>2.4583315338925299E-5</c:v>
                </c:pt>
                <c:pt idx="8673">
                  <c:v>1.7389770801208199E-4</c:v>
                </c:pt>
                <c:pt idx="8674">
                  <c:v>2.79658340930551E-4</c:v>
                </c:pt>
                <c:pt idx="8675">
                  <c:v>3.1537680748856898E-4</c:v>
                </c:pt>
                <c:pt idx="8676">
                  <c:v>2.72107196155399E-4</c:v>
                </c:pt>
                <c:pt idx="8677">
                  <c:v>1.60686649514615E-4</c:v>
                </c:pt>
                <c:pt idx="8678">
                  <c:v>9.0211346752918406E-6</c:v>
                </c:pt>
                <c:pt idx="8679">
                  <c:v>-1.4490377930651501E-4</c:v>
                </c:pt>
                <c:pt idx="8680">
                  <c:v>-2.6253664284321899E-4</c:v>
                </c:pt>
                <c:pt idx="8681">
                  <c:v>-3.1441557552074799E-4</c:v>
                </c:pt>
                <c:pt idx="8682">
                  <c:v>-2.8754717681648E-4</c:v>
                </c:pt>
                <c:pt idx="8683">
                  <c:v>-1.88660803865344E-4</c:v>
                </c:pt>
                <c:pt idx="8684">
                  <c:v>-4.2523162219474201E-5</c:v>
                </c:pt>
                <c:pt idx="8685">
                  <c:v>1.1426466919881E-4</c:v>
                </c:pt>
                <c:pt idx="8686">
                  <c:v>2.42434205369707E-4</c:v>
                </c:pt>
                <c:pt idx="8687">
                  <c:v>3.09884590853137E-4</c:v>
                </c:pt>
                <c:pt idx="8688">
                  <c:v>2.9972245817296201E-4</c:v>
                </c:pt>
                <c:pt idx="8689">
                  <c:v>2.14492976500227E-4</c:v>
                </c:pt>
                <c:pt idx="8690">
                  <c:v>7.5542398245185896E-5</c:v>
                </c:pt>
                <c:pt idx="8691">
                  <c:v>-8.2328242281378298E-5</c:v>
                </c:pt>
                <c:pt idx="8692">
                  <c:v>-2.19579263801234E-4</c:v>
                </c:pt>
                <c:pt idx="8693">
                  <c:v>-3.0183529653121199E-4</c:v>
                </c:pt>
                <c:pt idx="8694">
                  <c:v>-3.08494806794708E-4</c:v>
                </c:pt>
                <c:pt idx="8695">
                  <c:v>-2.37889878933627E-4</c:v>
                </c:pt>
                <c:pt idx="8696">
                  <c:v>-1.07703955131949E-4</c:v>
                </c:pt>
                <c:pt idx="8697">
                  <c:v>4.9457092379354598E-5</c:v>
                </c:pt>
                <c:pt idx="8698">
                  <c:v>1.9423130429472199E-4</c:v>
                </c:pt>
                <c:pt idx="8699">
                  <c:v>2.90359081125943E-4</c:v>
                </c:pt>
                <c:pt idx="8700">
                  <c:v>3.13764624832202E-4</c:v>
                </c:pt>
                <c:pt idx="8701">
                  <c:v>2.58585871794816E-4</c:v>
                </c:pt>
                <c:pt idx="8702">
                  <c:v>1.38642683016131E-4</c:v>
                </c:pt>
                <c:pt idx="8703">
                  <c:v>-1.6024425800707801E-5</c:v>
                </c:pt>
                <c:pt idx="8704">
                  <c:v>-1.6667811776743899E-4</c:v>
                </c:pt>
                <c:pt idx="8705">
                  <c:v>-2.7558624114334002E-4</c:v>
                </c:pt>
                <c:pt idx="8706">
                  <c:v>-3.1547208081196998E-4</c:v>
                </c:pt>
                <c:pt idx="8707">
                  <c:v>-2.7634598079453299E-4</c:v>
                </c:pt>
                <c:pt idx="8708">
                  <c:v>-1.6800731556110101E-4</c:v>
                </c:pt>
                <c:pt idx="8709">
                  <c:v>-1.7590175903671501E-5</c:v>
                </c:pt>
                <c:pt idx="8710">
                  <c:v>1.3723253243036099E-4</c:v>
                </c:pt>
                <c:pt idx="8711">
                  <c:v>2.57684501688385E-4</c:v>
                </c:pt>
                <c:pt idx="8712">
                  <c:v>3.1359778893996001E-4</c:v>
                </c:pt>
                <c:pt idx="8713">
                  <c:v>2.9096856453207599E-4</c:v>
                </c:pt>
                <c:pt idx="8714">
                  <c:v>1.9546445809920501E-4</c:v>
                </c:pt>
                <c:pt idx="8715">
                  <c:v>5.1005065561922201E-5</c:v>
                </c:pt>
                <c:pt idx="8716">
                  <c:v>-1.0622886205779901E-4</c:v>
                </c:pt>
                <c:pt idx="8717">
                  <c:v>-2.36857112179127E-4</c:v>
                </c:pt>
                <c:pt idx="8718">
                  <c:v>-3.0816302920034399E-4</c:v>
                </c:pt>
                <c:pt idx="8719">
                  <c:v>-3.02287603853691E-4</c:v>
                </c:pt>
                <c:pt idx="8720">
                  <c:v>-2.2070237286572999E-4</c:v>
                </c:pt>
                <c:pt idx="8721">
                  <c:v>-8.3840863455424995E-5</c:v>
                </c:pt>
                <c:pt idx="8722">
                  <c:v>7.4019110318248295E-5</c:v>
                </c:pt>
                <c:pt idx="8723">
                  <c:v>2.1334053873149199E-4</c:v>
                </c:pt>
                <c:pt idx="8724">
                  <c:v>2.9922950575081501E-4</c:v>
                </c:pt>
                <c:pt idx="8725">
                  <c:v>3.10174586769759E-4</c:v>
                </c:pt>
                <c:pt idx="8726">
                  <c:v>2.4343451834877601E-4</c:v>
                </c:pt>
                <c:pt idx="8727">
                  <c:v>1.15724764649227E-4</c:v>
                </c:pt>
                <c:pt idx="8728">
                  <c:v>-4.0968974261041001E-5</c:v>
                </c:pt>
                <c:pt idx="8729">
                  <c:v>-1.87401779414566E-4</c:v>
                </c:pt>
                <c:pt idx="8730">
                  <c:v>-2.8689864635747498E-4</c:v>
                </c:pt>
                <c:pt idx="8731">
                  <c:v>-3.14539967530165E-4</c:v>
                </c:pt>
                <c:pt idx="8732">
                  <c:v>-2.6340280257062799E-4</c:v>
                </c:pt>
                <c:pt idx="8733">
                  <c:v>-1.4629477167492E-4</c:v>
                </c:pt>
                <c:pt idx="8734">
                  <c:v>7.4536923336466101E-6</c:v>
                </c:pt>
                <c:pt idx="8735">
                  <c:v>1.59335332857901E-4</c:v>
                </c:pt>
                <c:pt idx="8736">
                  <c:v>2.7131045082325099E-4</c:v>
                </c:pt>
                <c:pt idx="8737">
                  <c:v>3.1533418329207202E-4</c:v>
                </c:pt>
                <c:pt idx="8738">
                  <c:v>2.8038051336413998E-4</c:v>
                </c:pt>
                <c:pt idx="8739">
                  <c:v>1.7520380450973099E-4</c:v>
                </c:pt>
                <c:pt idx="8740">
                  <c:v>2.6146215930364101E-5</c:v>
                </c:pt>
                <c:pt idx="8741">
                  <c:v>-1.2945985462810999E-4</c:v>
                </c:pt>
                <c:pt idx="8742">
                  <c:v>-2.5264190148434199E-4</c:v>
                </c:pt>
                <c:pt idx="8743">
                  <c:v>-3.1254821683724798E-4</c:v>
                </c:pt>
                <c:pt idx="8744">
                  <c:v>-2.9417489237489199E-4</c:v>
                </c:pt>
                <c:pt idx="8745">
                  <c:v>-2.02123641188701E-4</c:v>
                </c:pt>
                <c:pt idx="8746">
                  <c:v>-5.9449270182762603E-5</c:v>
                </c:pt>
                <c:pt idx="8747">
                  <c:v>9.8114539336946905E-5</c:v>
                </c:pt>
                <c:pt idx="8748">
                  <c:v>2.3110495382130399E-4</c:v>
                </c:pt>
                <c:pt idx="8749">
                  <c:v>3.0621369895006699E-4</c:v>
                </c:pt>
                <c:pt idx="8750">
                  <c:v>3.0462932356490799E-4</c:v>
                </c:pt>
                <c:pt idx="8751">
                  <c:v>2.26748644309793E-4</c:v>
                </c:pt>
                <c:pt idx="8752">
                  <c:v>9.2077360440823597E-5</c:v>
                </c:pt>
                <c:pt idx="8753">
                  <c:v>-6.5655269557025295E-5</c:v>
                </c:pt>
                <c:pt idx="8754">
                  <c:v>-2.06944129998594E-4</c:v>
                </c:pt>
                <c:pt idx="8755">
                  <c:v>-2.9640254929383597E-4</c:v>
                </c:pt>
                <c:pt idx="8756">
                  <c:v>-3.1162511137051302E-4</c:v>
                </c:pt>
                <c:pt idx="8757">
                  <c:v>-2.48799231122603E-4</c:v>
                </c:pt>
                <c:pt idx="8758">
                  <c:v>-1.2366004000165999E-4</c:v>
                </c:pt>
                <c:pt idx="8759">
                  <c:v>3.2450575268892197E-5</c:v>
                </c:pt>
                <c:pt idx="8760">
                  <c:v>1.80433742654597E-4</c:v>
                </c:pt>
                <c:pt idx="8761">
                  <c:v>2.83226159862782E-4</c:v>
                </c:pt>
                <c:pt idx="8762">
                  <c:v>3.1508282832579598E-4</c:v>
                </c:pt>
                <c:pt idx="8763">
                  <c:v>2.6802504780265303E-4</c:v>
                </c:pt>
                <c:pt idx="8764">
                  <c:v>1.5383873135065099E-4</c:v>
                </c:pt>
                <c:pt idx="8765">
                  <c:v>1.1225502856752299E-6</c:v>
                </c:pt>
                <c:pt idx="8766">
                  <c:v>-1.51874780462144E-4</c:v>
                </c:pt>
                <c:pt idx="8767">
                  <c:v>-2.6683413028048299E-4</c:v>
                </c:pt>
                <c:pt idx="8768">
                  <c:v>-3.1496321685130598E-4</c:v>
                </c:pt>
                <c:pt idx="8769">
                  <c:v>-2.8420781187177502E-4</c:v>
                </c:pt>
                <c:pt idx="8770">
                  <c:v>-1.8227079731169201E-4</c:v>
                </c:pt>
                <c:pt idx="8771">
                  <c:v>-3.4682930838961403E-5</c:v>
                </c:pt>
                <c:pt idx="8772">
                  <c:v>1.2159149081967E-4</c:v>
                </c:pt>
                <c:pt idx="8773">
                  <c:v>2.4741256930366901E-4</c:v>
                </c:pt>
                <c:pt idx="8774">
                  <c:v>3.1126763496941201E-4</c:v>
                </c:pt>
                <c:pt idx="8775">
                  <c:v>2.9716379049284601E-4</c:v>
                </c:pt>
                <c:pt idx="8776">
                  <c:v>2.0863343121702699E-4</c:v>
                </c:pt>
                <c:pt idx="8777">
                  <c:v>6.7849534825059396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4B-4BA7-AA3A-7C898F52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1.0000000000000002E-3"/>
          <c:min val="-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Well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472431065885354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G580A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G580A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G580A!$C$6:$C$381</c:f>
              <c:numCache>
                <c:formatCode>General</c:formatCode>
                <c:ptCount val="376"/>
                <c:pt idx="0">
                  <c:v>-0.27558733051191031</c:v>
                </c:pt>
                <c:pt idx="1">
                  <c:v>-0.28058481641532518</c:v>
                </c:pt>
                <c:pt idx="2">
                  <c:v>-0.21516142765779317</c:v>
                </c:pt>
                <c:pt idx="3">
                  <c:v>-9.5737055801690812E-2</c:v>
                </c:pt>
                <c:pt idx="4">
                  <c:v>4.7715299083396327E-2</c:v>
                </c:pt>
                <c:pt idx="5">
                  <c:v>0.17919211965736734</c:v>
                </c:pt>
                <c:pt idx="6">
                  <c:v>0.26569549526793329</c:v>
                </c:pt>
                <c:pt idx="7">
                  <c:v>0.28551490198352719</c:v>
                </c:pt>
                <c:pt idx="8">
                  <c:v>0.23367608647852647</c:v>
                </c:pt>
                <c:pt idx="9">
                  <c:v>0.12318949876903228</c:v>
                </c:pt>
                <c:pt idx="10">
                  <c:v>-1.8215056502602023E-2</c:v>
                </c:pt>
                <c:pt idx="11">
                  <c:v>-0.15504801653505174</c:v>
                </c:pt>
                <c:pt idx="12">
                  <c:v>-0.25296719257043293</c:v>
                </c:pt>
                <c:pt idx="13">
                  <c:v>-0.28739693539655248</c:v>
                </c:pt>
                <c:pt idx="14">
                  <c:v>-0.24969610528552907</c:v>
                </c:pt>
                <c:pt idx="15">
                  <c:v>-0.14932681592469821</c:v>
                </c:pt>
                <c:pt idx="16">
                  <c:v>-1.1479643326644201E-2</c:v>
                </c:pt>
                <c:pt idx="17">
                  <c:v>0.12924867777468932</c:v>
                </c:pt>
                <c:pt idx="18">
                  <c:v>0.23753830510083396</c:v>
                </c:pt>
                <c:pt idx="19">
                  <c:v>0.2862108247574075</c:v>
                </c:pt>
                <c:pt idx="20">
                  <c:v>0.26305046024603229</c:v>
                </c:pt>
                <c:pt idx="21">
                  <c:v>0.17386997487724859</c:v>
                </c:pt>
                <c:pt idx="22">
                  <c:v>4.1051790702973399E-2</c:v>
                </c:pt>
                <c:pt idx="23">
                  <c:v>-0.10206952763459252</c:v>
                </c:pt>
                <c:pt idx="24">
                  <c:v>-0.21957354599101642</c:v>
                </c:pt>
                <c:pt idx="25">
                  <c:v>-0.28196923254733436</c:v>
                </c:pt>
                <c:pt idx="26">
                  <c:v>-0.27359658517474672</c:v>
                </c:pt>
                <c:pt idx="27">
                  <c:v>-0.19655696188234714</c:v>
                </c:pt>
                <c:pt idx="28">
                  <c:v>-7.018568424996896E-2</c:v>
                </c:pt>
                <c:pt idx="29">
                  <c:v>7.3800720732178318E-2</c:v>
                </c:pt>
                <c:pt idx="30">
                  <c:v>0.1992647004064533</c:v>
                </c:pt>
                <c:pt idx="31">
                  <c:v>0.27471744044580448</c:v>
                </c:pt>
                <c:pt idx="32">
                  <c:v>0.28122189351806559</c:v>
                </c:pt>
                <c:pt idx="33">
                  <c:v>0.2171455790051087</c:v>
                </c:pt>
                <c:pt idx="34">
                  <c:v>9.8570301228020088E-2</c:v>
                </c:pt>
                <c:pt idx="35">
                  <c:v>-4.4744044460009284E-2</c:v>
                </c:pt>
                <c:pt idx="36">
                  <c:v>-0.17682857811827443</c:v>
                </c:pt>
                <c:pt idx="37">
                  <c:v>-0.26453286591996528</c:v>
                </c:pt>
                <c:pt idx="38">
                  <c:v>-0.28584498028672806</c:v>
                </c:pt>
                <c:pt idx="39">
                  <c:v>-0.23541602973628914</c:v>
                </c:pt>
                <c:pt idx="40">
                  <c:v>-0.12590261789877621</c:v>
                </c:pt>
                <c:pt idx="41">
                  <c:v>1.5209697214450724E-2</c:v>
                </c:pt>
                <c:pt idx="42">
                  <c:v>0.15250469892183627</c:v>
                </c:pt>
                <c:pt idx="43">
                  <c:v>0.25152423574420713</c:v>
                </c:pt>
                <c:pt idx="44">
                  <c:v>0.28741649110556527</c:v>
                </c:pt>
                <c:pt idx="45">
                  <c:v>0.25117326545901991</c:v>
                </c:pt>
                <c:pt idx="46">
                  <c:v>0.15189084449520415</c:v>
                </c:pt>
                <c:pt idx="47">
                  <c:v>1.4487023168383803E-2</c:v>
                </c:pt>
                <c:pt idx="48">
                  <c:v>-0.12655273561141997</c:v>
                </c:pt>
                <c:pt idx="49">
                  <c:v>-0.23583042527308304</c:v>
                </c:pt>
                <c:pt idx="50">
                  <c:v>-0.28591964910266987</c:v>
                </c:pt>
                <c:pt idx="51">
                  <c:v>-0.26424906771615347</c:v>
                </c:pt>
                <c:pt idx="52">
                  <c:v>-0.17625754026189605</c:v>
                </c:pt>
                <c:pt idx="53">
                  <c:v>-4.4029085416445929E-2</c:v>
                </c:pt>
                <c:pt idx="54">
                  <c:v>9.9249741808920114E-2</c:v>
                </c:pt>
                <c:pt idx="55">
                  <c:v>0.21761897585906578</c:v>
                </c:pt>
                <c:pt idx="56">
                  <c:v>0.28137043401311412</c:v>
                </c:pt>
                <c:pt idx="57">
                  <c:v>0.27450384404868455</c:v>
                </c:pt>
                <c:pt idx="58">
                  <c:v>0.1987425753106036</c:v>
                </c:pt>
                <c:pt idx="59">
                  <c:v>7.3101109331090916E-2</c:v>
                </c:pt>
                <c:pt idx="60">
                  <c:v>-7.088719424120575E-2</c:v>
                </c:pt>
                <c:pt idx="61">
                  <c:v>-0.19708430624264725</c:v>
                </c:pt>
                <c:pt idx="62">
                  <c:v>-0.27381741158517153</c:v>
                </c:pt>
                <c:pt idx="63">
                  <c:v>-0.28182811823353654</c:v>
                </c:pt>
                <c:pt idx="64">
                  <c:v>-0.21910590767129523</c:v>
                </c:pt>
                <c:pt idx="65">
                  <c:v>-0.1013927326701633</c:v>
                </c:pt>
                <c:pt idx="66">
                  <c:v>4.1767881041746432E-2</c:v>
                </c:pt>
                <c:pt idx="67">
                  <c:v>0.17444563700932178</c:v>
                </c:pt>
                <c:pt idx="68">
                  <c:v>0.26334121511025144</c:v>
                </c:pt>
                <c:pt idx="69">
                  <c:v>0.28614369901148218</c:v>
                </c:pt>
                <c:pt idx="70">
                  <c:v>0.23713014589209003</c:v>
                </c:pt>
                <c:pt idx="71">
                  <c:v>0.12860192446122332</c:v>
                </c:pt>
                <c:pt idx="72">
                  <c:v>-1.2202669295657569E-2</c:v>
                </c:pt>
                <c:pt idx="73">
                  <c:v>-0.14994465027118786</c:v>
                </c:pt>
                <c:pt idx="74">
                  <c:v>-0.2500536846114666</c:v>
                </c:pt>
                <c:pt idx="75">
                  <c:v>-0.28740451482828849</c:v>
                </c:pt>
                <c:pt idx="76">
                  <c:v>-0.25262286983036364</c:v>
                </c:pt>
                <c:pt idx="77">
                  <c:v>-0.15443820937319994</c:v>
                </c:pt>
                <c:pt idx="78">
                  <c:v>-1.7492813662851915E-2</c:v>
                </c:pt>
                <c:pt idx="79">
                  <c:v>0.12384290955754765</c:v>
                </c:pt>
                <c:pt idx="80">
                  <c:v>0.23409667288072128</c:v>
                </c:pt>
                <c:pt idx="81">
                  <c:v>0.28559710567769653</c:v>
                </c:pt>
                <c:pt idx="82">
                  <c:v>0.26541868485956044</c:v>
                </c:pt>
                <c:pt idx="83">
                  <c:v>0.17862576872426378</c:v>
                </c:pt>
                <c:pt idx="84">
                  <c:v>4.7001549772020937E-2</c:v>
                </c:pt>
                <c:pt idx="85">
                  <c:v>-9.6419067458833926E-2</c:v>
                </c:pt>
                <c:pt idx="86">
                  <c:v>-0.21564053111042036</c:v>
                </c:pt>
                <c:pt idx="87">
                  <c:v>-0.28074076679551535</c:v>
                </c:pt>
                <c:pt idx="88">
                  <c:v>-0.27538098756141383</c:v>
                </c:pt>
                <c:pt idx="89">
                  <c:v>-0.20090638502067648</c:v>
                </c:pt>
                <c:pt idx="90">
                  <c:v>-7.6008514610783368E-2</c:v>
                </c:pt>
                <c:pt idx="91">
                  <c:v>6.7965890833880951E-2</c:v>
                </c:pt>
                <c:pt idx="92">
                  <c:v>0.19488229028665244</c:v>
                </c:pt>
                <c:pt idx="93">
                  <c:v>0.2728873426707164</c:v>
                </c:pt>
                <c:pt idx="94">
                  <c:v>0.28240342405382624</c:v>
                </c:pt>
                <c:pt idx="95">
                  <c:v>0.22104219859192287</c:v>
                </c:pt>
                <c:pt idx="96">
                  <c:v>0.10420404048379929</c:v>
                </c:pt>
                <c:pt idx="97">
                  <c:v>-3.878713533856569E-2</c:v>
                </c:pt>
                <c:pt idx="98">
                  <c:v>-0.17204355775904065</c:v>
                </c:pt>
                <c:pt idx="99">
                  <c:v>-0.26212067357283964</c:v>
                </c:pt>
                <c:pt idx="100">
                  <c:v>-0.28641102538584995</c:v>
                </c:pt>
                <c:pt idx="101">
                  <c:v>-0.23881824689308784</c:v>
                </c:pt>
                <c:pt idx="102">
                  <c:v>-0.13128712231991557</c:v>
                </c:pt>
                <c:pt idx="103">
                  <c:v>9.1943026422982178E-3</c:v>
                </c:pt>
                <c:pt idx="104">
                  <c:v>0.14736815144183815</c:v>
                </c:pt>
                <c:pt idx="105">
                  <c:v>0.24855570050393588</c:v>
                </c:pt>
                <c:pt idx="106">
                  <c:v>0.2873610078786204</c:v>
                </c:pt>
                <c:pt idx="107">
                  <c:v>0.25404475936585491</c:v>
                </c:pt>
                <c:pt idx="108">
                  <c:v>0.15696863109147122</c:v>
                </c:pt>
                <c:pt idx="109">
                  <c:v>2.0496685049761314E-2</c:v>
                </c:pt>
                <c:pt idx="110">
                  <c:v>-0.121119496903607</c:v>
                </c:pt>
                <c:pt idx="111">
                  <c:v>-0.2323372381308659</c:v>
                </c:pt>
                <c:pt idx="112">
                  <c:v>-0.28524322986819789</c:v>
                </c:pt>
                <c:pt idx="113">
                  <c:v>-0.26655918335949724</c:v>
                </c:pt>
                <c:pt idx="114">
                  <c:v>-0.18097440044993776</c:v>
                </c:pt>
                <c:pt idx="115">
                  <c:v>-4.9968857665534432E-2</c:v>
                </c:pt>
                <c:pt idx="116">
                  <c:v>9.3577815132858511E-2</c:v>
                </c:pt>
                <c:pt idx="117">
                  <c:v>0.21363842879690567</c:v>
                </c:pt>
                <c:pt idx="118">
                  <c:v>0.28008029997424261</c:v>
                </c:pt>
                <c:pt idx="119">
                  <c:v>0.27622791948296632</c:v>
                </c:pt>
                <c:pt idx="120">
                  <c:v>0.20304815362464082</c:v>
                </c:pt>
                <c:pt idx="121">
                  <c:v>7.8907581122532294E-2</c:v>
                </c:pt>
                <c:pt idx="122">
                  <c:v>-6.5037131001362755E-2</c:v>
                </c:pt>
                <c:pt idx="123">
                  <c:v>-0.19265889411800957</c:v>
                </c:pt>
                <c:pt idx="124">
                  <c:v>-0.27192733573873706</c:v>
                </c:pt>
                <c:pt idx="125">
                  <c:v>-0.28294774786310606</c:v>
                </c:pt>
                <c:pt idx="126">
                  <c:v>-0.22295423933979053</c:v>
                </c:pt>
                <c:pt idx="127">
                  <c:v>-0.10700391624516536</c:v>
                </c:pt>
                <c:pt idx="128">
                  <c:v>3.5802134363164213E-2</c:v>
                </c:pt>
                <c:pt idx="129">
                  <c:v>0.16962260389553374</c:v>
                </c:pt>
                <c:pt idx="130">
                  <c:v>0.26087137521127629</c:v>
                </c:pt>
                <c:pt idx="131">
                  <c:v>0.2866469300819125</c:v>
                </c:pt>
                <c:pt idx="132">
                  <c:v>0.24048014754050512</c:v>
                </c:pt>
                <c:pt idx="133">
                  <c:v>0.13395791688628123</c:v>
                </c:pt>
                <c:pt idx="134">
                  <c:v>-6.1849272971880379E-3</c:v>
                </c:pt>
                <c:pt idx="135">
                  <c:v>-0.14477548509705804</c:v>
                </c:pt>
                <c:pt idx="136">
                  <c:v>-0.24703044776298227</c:v>
                </c:pt>
                <c:pt idx="137">
                  <c:v>-0.28728597502963626</c:v>
                </c:pt>
                <c:pt idx="138">
                  <c:v>-0.25543877807239823</c:v>
                </c:pt>
                <c:pt idx="139">
                  <c:v>-0.15948183204178745</c:v>
                </c:pt>
                <c:pt idx="140">
                  <c:v>-2.3498307779334305E-2</c:v>
                </c:pt>
                <c:pt idx="141">
                  <c:v>0.11838279643065162</c:v>
                </c:pt>
                <c:pt idx="142">
                  <c:v>0.23055231404812587</c:v>
                </c:pt>
                <c:pt idx="143">
                  <c:v>0.28485806049728213</c:v>
                </c:pt>
                <c:pt idx="144">
                  <c:v>0.26767043809375407</c:v>
                </c:pt>
                <c:pt idx="145">
                  <c:v>0.18330317777445451</c:v>
                </c:pt>
                <c:pt idx="146">
                  <c:v>5.2930683558658001E-2</c:v>
                </c:pt>
                <c:pt idx="147">
                  <c:v>-9.0726296540009632E-2</c:v>
                </c:pt>
                <c:pt idx="148">
                  <c:v>-0.21161288856593111</c:v>
                </c:pt>
                <c:pt idx="149">
                  <c:v>-0.27938910600805017</c:v>
                </c:pt>
                <c:pt idx="150">
                  <c:v>-0.27704454689787339</c:v>
                </c:pt>
                <c:pt idx="151">
                  <c:v>-0.20516764615266306</c:v>
                </c:pt>
                <c:pt idx="152">
                  <c:v>-8.1797990814435645E-2</c:v>
                </c:pt>
                <c:pt idx="153">
                  <c:v>6.2101236053191136E-2</c:v>
                </c:pt>
                <c:pt idx="154">
                  <c:v>0.19041436166174996</c:v>
                </c:pt>
                <c:pt idx="155">
                  <c:v>0.27093749610997914</c:v>
                </c:pt>
                <c:pt idx="156">
                  <c:v>0.28346102994449057</c:v>
                </c:pt>
                <c:pt idx="157">
                  <c:v>0.22484182014799764</c:v>
                </c:pt>
                <c:pt idx="158">
                  <c:v>0.1097920527844463</c:v>
                </c:pt>
                <c:pt idx="159">
                  <c:v>-3.2813205594948325E-2</c:v>
                </c:pt>
                <c:pt idx="160">
                  <c:v>-0.16718304101757889</c:v>
                </c:pt>
                <c:pt idx="161">
                  <c:v>-0.25959345708406573</c:v>
                </c:pt>
                <c:pt idx="162">
                  <c:v>-0.2868513872189436</c:v>
                </c:pt>
                <c:pt idx="163">
                  <c:v>-0.24211566551003336</c:v>
                </c:pt>
                <c:pt idx="164">
                  <c:v>-0.13661401515193794</c:v>
                </c:pt>
                <c:pt idx="165">
                  <c:v>3.1748734140329168E-3</c:v>
                </c:pt>
                <c:pt idx="166">
                  <c:v>0.14216693567411026</c:v>
                </c:pt>
                <c:pt idx="167">
                  <c:v>0.24547809372150287</c:v>
                </c:pt>
                <c:pt idx="168">
                  <c:v>0.28717942451306028</c:v>
                </c:pt>
                <c:pt idx="169">
                  <c:v>0.25680477301448329</c:v>
                </c:pt>
                <c:pt idx="170">
                  <c:v>0.16197753650496016</c:v>
                </c:pt>
                <c:pt idx="171">
                  <c:v>2.6497352548619939E-2</c:v>
                </c:pt>
                <c:pt idx="172">
                  <c:v>-0.11563310837748915</c:v>
                </c:pt>
                <c:pt idx="173">
                  <c:v>-0.22874209645363786</c:v>
                </c:pt>
                <c:pt idx="174">
                  <c:v>-0.28444163982126214</c:v>
                </c:pt>
                <c:pt idx="175">
                  <c:v>-0.26875232714843078</c:v>
                </c:pt>
                <c:pt idx="176">
                  <c:v>-0.18561184521151833</c:v>
                </c:pt>
                <c:pt idx="177">
                  <c:v>-5.58867025143234E-2</c:v>
                </c:pt>
                <c:pt idx="178">
                  <c:v>8.7864824515721779E-2</c:v>
                </c:pt>
                <c:pt idx="179">
                  <c:v>0.2095641326360661</c:v>
                </c:pt>
                <c:pt idx="180">
                  <c:v>0.27866726072665104</c:v>
                </c:pt>
                <c:pt idx="181">
                  <c:v>0.27783078021526109</c:v>
                </c:pt>
                <c:pt idx="182">
                  <c:v>0.20726463007864304</c:v>
                </c:pt>
                <c:pt idx="183">
                  <c:v>8.4679426584505613E-2</c:v>
                </c:pt>
                <c:pt idx="184">
                  <c:v>-5.9158528081465406E-2</c:v>
                </c:pt>
                <c:pt idx="185">
                  <c:v>-0.18814893916185274</c:v>
                </c:pt>
                <c:pt idx="186">
                  <c:v>-0.26991793237812628</c:v>
                </c:pt>
                <c:pt idx="187">
                  <c:v>-0.28394321398667649</c:v>
                </c:pt>
                <c:pt idx="188">
                  <c:v>-0.22670473393326804</c:v>
                </c:pt>
                <c:pt idx="189">
                  <c:v>-0.11256814421974892</c:v>
                </c:pt>
                <c:pt idx="190">
                  <c:v>2.9820676944463009E-2</c:v>
                </c:pt>
                <c:pt idx="191">
                  <c:v>0.16472513676567699</c:v>
                </c:pt>
                <c:pt idx="192">
                  <c:v>0.25828705938945828</c:v>
                </c:pt>
                <c:pt idx="193">
                  <c:v>0.28702437436629569</c:v>
                </c:pt>
                <c:pt idx="194">
                  <c:v>0.24372462137167381</c:v>
                </c:pt>
                <c:pt idx="195">
                  <c:v>0.13925512572069446</c:v>
                </c:pt>
                <c:pt idx="196">
                  <c:v>-1.6447122071870429E-4</c:v>
                </c:pt>
                <c:pt idx="197">
                  <c:v>-0.13954278935251008</c:v>
                </c:pt>
                <c:pt idx="198">
                  <c:v>-0.24389880868575084</c:v>
                </c:pt>
                <c:pt idx="199">
                  <c:v>-0.28704136801838526</c:v>
                </c:pt>
                <c:pt idx="200">
                  <c:v>-0.25814259433101444</c:v>
                </c:pt>
                <c:pt idx="201">
                  <c:v>-0.16445547068128699</c:v>
                </c:pt>
                <c:pt idx="202">
                  <c:v>-2.9493490337328104E-2</c:v>
                </c:pt>
                <c:pt idx="203">
                  <c:v>0.11287073440789226</c:v>
                </c:pt>
                <c:pt idx="204">
                  <c:v>0.22690678394329158</c:v>
                </c:pt>
                <c:pt idx="205">
                  <c:v>0.28399401352494114</c:v>
                </c:pt>
                <c:pt idx="206">
                  <c:v>0.26980473183129694</c:v>
                </c:pt>
                <c:pt idx="207">
                  <c:v>0.18790014948110514</c:v>
                </c:pt>
                <c:pt idx="208">
                  <c:v>5.8836590232468386E-2</c:v>
                </c:pt>
                <c:pt idx="209">
                  <c:v>-8.4993712987467149E-2</c:v>
                </c:pt>
                <c:pt idx="210">
                  <c:v>-0.20749238577296772</c:v>
                </c:pt>
                <c:pt idx="211">
                  <c:v>-0.27791484332250793</c:v>
                </c:pt>
                <c:pt idx="212">
                  <c:v>-0.27858653317881105</c:v>
                </c:pt>
                <c:pt idx="213">
                  <c:v>-0.20933887534604512</c:v>
                </c:pt>
                <c:pt idx="214">
                  <c:v>-8.7551572315267681E-2</c:v>
                </c:pt>
                <c:pt idx="215">
                  <c:v>5.6209329925729794E-2</c:v>
                </c:pt>
                <c:pt idx="216">
                  <c:v>0.18586287515416075</c:v>
                </c:pt>
                <c:pt idx="217">
                  <c:v>0.26886875639786972</c:v>
                </c:pt>
                <c:pt idx="218">
                  <c:v>0.28439424709004141</c:v>
                </c:pt>
                <c:pt idx="219">
                  <c:v>0.22854277631838046</c:v>
                </c:pt>
                <c:pt idx="220">
                  <c:v>0.11533188599080915</c:v>
                </c:pt>
                <c:pt idx="221">
                  <c:v>-2.6824876716930676E-2</c:v>
                </c:pt>
                <c:pt idx="222">
                  <c:v>-0.16224916079231808</c:v>
                </c:pt>
                <c:pt idx="223">
                  <c:v>-0.25695232545014784</c:v>
                </c:pt>
                <c:pt idx="224">
                  <c:v>-0.28716587254583853</c:v>
                </c:pt>
                <c:pt idx="225">
                  <c:v>-0.24530683860948066</c:v>
                </c:pt>
                <c:pt idx="226">
                  <c:v>-0.14188095884057936</c:v>
                </c:pt>
                <c:pt idx="227">
                  <c:v>-2.8459490164602038E-3</c:v>
                </c:pt>
                <c:pt idx="228">
                  <c:v>0.1369033340230523</c:v>
                </c:pt>
                <c:pt idx="229">
                  <c:v>0.24229276591639823</c:v>
                </c:pt>
                <c:pt idx="230">
                  <c:v>0.28687182069154626</c:v>
                </c:pt>
                <c:pt idx="231">
                  <c:v>0.25945209525195118</c:v>
                </c:pt>
                <c:pt idx="232">
                  <c:v>0.16691536272093654</c:v>
                </c:pt>
                <c:pt idx="233">
                  <c:v>3.2486392444024029E-2</c:v>
                </c:pt>
                <c:pt idx="234">
                  <c:v>-0.11009597757744589</c:v>
                </c:pt>
                <c:pt idx="235">
                  <c:v>-0.22504657786621607</c:v>
                </c:pt>
                <c:pt idx="236">
                  <c:v>-0.28351523071666601</c:v>
                </c:pt>
                <c:pt idx="237">
                  <c:v>-0.2708275366847574</c:v>
                </c:pt>
                <c:pt idx="238">
                  <c:v>-0.19016783953710054</c:v>
                </c:pt>
                <c:pt idx="239">
                  <c:v>-6.1780023086062695E-2</c:v>
                </c:pt>
                <c:pt idx="240">
                  <c:v>8.21132769398778E-2</c:v>
                </c:pt>
                <c:pt idx="241">
                  <c:v>0.20539787526463785</c:v>
                </c:pt>
                <c:pt idx="242">
                  <c:v>0.2771319363421203</c:v>
                </c:pt>
                <c:pt idx="243">
                  <c:v>0.27931172287610223</c:v>
                </c:pt>
                <c:pt idx="244">
                  <c:v>0.2113901543928173</c:v>
                </c:pt>
                <c:pt idx="245">
                  <c:v>9.0414112908317218E-2</c:v>
                </c:pt>
                <c:pt idx="246">
                  <c:v>-5.3253965137683788E-2</c:v>
                </c:pt>
                <c:pt idx="247">
                  <c:v>-0.18355642043876427</c:v>
                </c:pt>
                <c:pt idx="248">
                  <c:v>-0.26779008327247422</c:v>
                </c:pt>
                <c:pt idx="249">
                  <c:v>-0.28481407977247442</c:v>
                </c:pt>
                <c:pt idx="250">
                  <c:v>-0.23035574565467679</c:v>
                </c:pt>
                <c:pt idx="251">
                  <c:v>-0.11808297489204314</c:v>
                </c:pt>
                <c:pt idx="252">
                  <c:v>2.3826133576687881E-2</c:v>
                </c:pt>
                <c:pt idx="253">
                  <c:v>0.15975538473277062</c:v>
                </c:pt>
                <c:pt idx="254">
                  <c:v>0.25558940169760808</c:v>
                </c:pt>
                <c:pt idx="255">
                  <c:v>0.28727586623403756</c:v>
                </c:pt>
                <c:pt idx="256">
                  <c:v>0.24686214364116379</c:v>
                </c:pt>
                <c:pt idx="257">
                  <c:v>0.14449122643602649</c:v>
                </c:pt>
                <c:pt idx="258">
                  <c:v>5.8560570291645098E-3</c:v>
                </c:pt>
                <c:pt idx="259">
                  <c:v>-0.1342488592561166</c:v>
                </c:pt>
                <c:pt idx="260">
                  <c:v>-0.24066014160976609</c:v>
                </c:pt>
                <c:pt idx="261">
                  <c:v>-0.2866708011333044</c:v>
                </c:pt>
                <c:pt idx="262">
                  <c:v>-0.26073313211406174</c:v>
                </c:pt>
                <c:pt idx="263">
                  <c:v>-0.16935694275312724</c:v>
                </c:pt>
                <c:pt idx="264">
                  <c:v>-3.5475730522644008E-2</c:v>
                </c:pt>
                <c:pt idx="265">
                  <c:v>0.10730914229987647</c:v>
                </c:pt>
                <c:pt idx="266">
                  <c:v>0.22316168230261546</c:v>
                </c:pt>
                <c:pt idx="267">
                  <c:v>0.28300534392292698</c:v>
                </c:pt>
                <c:pt idx="268">
                  <c:v>0.27182062949858893</c:v>
                </c:pt>
                <c:pt idx="269">
                  <c:v>0.19241466659499157</c:v>
                </c:pt>
                <c:pt idx="270">
                  <c:v>6.4716678155844184E-2</c:v>
                </c:pt>
                <c:pt idx="271">
                  <c:v>-7.9223832380937054E-2</c:v>
                </c:pt>
                <c:pt idx="272">
                  <c:v>-0.20328083089616675</c:v>
                </c:pt>
                <c:pt idx="273">
                  <c:v>-0.27631862567684579</c:v>
                </c:pt>
                <c:pt idx="274">
                  <c:v>-0.28000626974774695</c:v>
                </c:pt>
                <c:pt idx="275">
                  <c:v>-0.21341824217645181</c:v>
                </c:pt>
                <c:pt idx="276">
                  <c:v>-9.326673431907595E-2</c:v>
                </c:pt>
                <c:pt idx="277">
                  <c:v>5.0292757945494038E-2</c:v>
                </c:pt>
                <c:pt idx="278">
                  <c:v>0.18122982805308144</c:v>
                </c:pt>
                <c:pt idx="279">
                  <c:v>0.26668203134142321</c:v>
                </c:pt>
                <c:pt idx="280">
                  <c:v>0.28520266597486499</c:v>
                </c:pt>
                <c:pt idx="281">
                  <c:v>0.23214344304445708</c:v>
                </c:pt>
                <c:pt idx="282">
                  <c:v>0.12082110910593419</c:v>
                </c:pt>
                <c:pt idx="283">
                  <c:v>-2.082477651099867E-2</c:v>
                </c:pt>
                <c:pt idx="284">
                  <c:v>-0.15724408217506788</c:v>
                </c:pt>
                <c:pt idx="285">
                  <c:v>-0.25419843765594208</c:v>
                </c:pt>
                <c:pt idx="286">
                  <c:v>-0.28735434336366783</c:v>
                </c:pt>
                <c:pt idx="287">
                  <c:v>-0.24839036583671986</c:v>
                </c:pt>
                <c:pt idx="288">
                  <c:v>-0.14708564213879516</c:v>
                </c:pt>
                <c:pt idx="289">
                  <c:v>-8.8655225837005903E-3</c:v>
                </c:pt>
                <c:pt idx="290">
                  <c:v>0.13157965626949433</c:v>
                </c:pt>
                <c:pt idx="291">
                  <c:v>0.23900111487843051</c:v>
                </c:pt>
                <c:pt idx="292">
                  <c:v>0.28643833139719266</c:v>
                </c:pt>
                <c:pt idx="293">
                  <c:v>0.26198556437691789</c:v>
                </c:pt>
                <c:pt idx="294">
                  <c:v>0.17177994291616538</c:v>
                </c:pt>
                <c:pt idx="295">
                  <c:v>3.8461176617738034E-2</c:v>
                </c:pt>
                <c:pt idx="296">
                  <c:v>-0.10451053431437791</c:v>
                </c:pt>
                <c:pt idx="297">
                  <c:v>-0.22125230404109053</c:v>
                </c:pt>
                <c:pt idx="298">
                  <c:v>-0.2824644090825138</c:v>
                </c:pt>
                <c:pt idx="299">
                  <c:v>-0.27278390132218577</c:v>
                </c:pt>
                <c:pt idx="300">
                  <c:v>-0.194640384159014</c:v>
                </c:pt>
                <c:pt idx="301">
                  <c:v>-6.7646233266258349E-2</c:v>
                </c:pt>
                <c:pt idx="302">
                  <c:v>7.6325696306812615E-2</c:v>
                </c:pt>
                <c:pt idx="303">
                  <c:v>0.20114148492506939</c:v>
                </c:pt>
                <c:pt idx="304">
                  <c:v>0.27547500055368113</c:v>
                </c:pt>
                <c:pt idx="305">
                  <c:v>0.2806700975962208</c:v>
                </c:pt>
                <c:pt idx="306">
                  <c:v>0.21542291619897946</c:v>
                </c:pt>
                <c:pt idx="307">
                  <c:v>9.6109123591059484E-2</c:v>
                </c:pt>
                <c:pt idx="308">
                  <c:v>-4.732603321841658E-2</c:v>
                </c:pt>
                <c:pt idx="309">
                  <c:v>-0.17888335324370214</c:v>
                </c:pt>
                <c:pt idx="310">
                  <c:v>-0.26554472216725533</c:v>
                </c:pt>
                <c:pt idx="311">
                  <c:v>-0.28555996306604686</c:v>
                </c:pt>
                <c:pt idx="312">
                  <c:v>-0.23390567236232798</c:v>
                </c:pt>
                <c:pt idx="313">
                  <c:v>-0.1235459882365592</c:v>
                </c:pt>
                <c:pt idx="314">
                  <c:v>1.7821134793505555E-2</c:v>
                </c:pt>
                <c:pt idx="315">
                  <c:v>0.15471552863015628</c:v>
                </c:pt>
                <c:pt idx="316">
                  <c:v>0.25277958592556898</c:v>
                </c:pt>
                <c:pt idx="317">
                  <c:v>0.28740129532513359</c:v>
                </c:pt>
                <c:pt idx="318">
                  <c:v>0.24989133753742773</c:v>
                </c:pt>
                <c:pt idx="319">
                  <c:v>0.14966392131984391</c:v>
                </c:pt>
                <c:pt idx="320">
                  <c:v>1.1874015516465773E-2</c:v>
                </c:pt>
                <c:pt idx="321">
                  <c:v>-0.12889601789713065</c:v>
                </c:pt>
                <c:pt idx="322">
                  <c:v>-0.23731586773131705</c:v>
                </c:pt>
                <c:pt idx="323">
                  <c:v>-0.28617443698705985</c:v>
                </c:pt>
                <c:pt idx="324">
                  <c:v>-0.26320925463820183</c:v>
                </c:pt>
                <c:pt idx="325">
                  <c:v>-0.17418409738661994</c:v>
                </c:pt>
                <c:pt idx="326">
                  <c:v>-4.1442403200969154E-2</c:v>
                </c:pt>
                <c:pt idx="327">
                  <c:v>0.10170046065158821</c:v>
                </c:pt>
                <c:pt idx="328">
                  <c:v>0.21931865255644312</c:v>
                </c:pt>
                <c:pt idx="329">
                  <c:v>0.28189248554051155</c:v>
                </c:pt>
                <c:pt idx="330">
                  <c:v>0.27371724647667828</c:v>
                </c:pt>
                <c:pt idx="331">
                  <c:v>0.19684474804958055</c:v>
                </c:pt>
                <c:pt idx="332">
                  <c:v>7.0568367020548708E-2</c:v>
                </c:pt>
                <c:pt idx="333">
                  <c:v>-7.3419186667330286E-2</c:v>
                </c:pt>
                <c:pt idx="334">
                  <c:v>-0.19898007205544221</c:v>
                </c:pt>
                <c:pt idx="335">
                  <c:v>-0.2746011535253387</c:v>
                </c:pt>
                <c:pt idx="336">
                  <c:v>-0.28130313359404119</c:v>
                </c:pt>
                <c:pt idx="337">
                  <c:v>-0.21740395653085134</c:v>
                </c:pt>
                <c:pt idx="338">
                  <c:v>-9.8940968890704348E-2</c:v>
                </c:pt>
                <c:pt idx="339">
                  <c:v>4.4354116430511403E-2</c:v>
                </c:pt>
                <c:pt idx="340">
                  <c:v>0.1765172534385869</c:v>
                </c:pt>
                <c:pt idx="341">
                  <c:v>0.26437828052227275</c:v>
                </c:pt>
                <c:pt idx="342">
                  <c:v>0.28588593184753563</c:v>
                </c:pt>
                <c:pt idx="343">
                  <c:v>0.23564224027703537</c:v>
                </c:pt>
                <c:pt idx="344">
                  <c:v>0.12625731334171397</c:v>
                </c:pt>
                <c:pt idx="345">
                  <c:v>-1.4815537948887266E-2</c:v>
                </c:pt>
                <c:pt idx="346">
                  <c:v>-0.15217000150111876</c:v>
                </c:pt>
                <c:pt idx="347">
                  <c:v>-0.25133300216623439</c:v>
                </c:pt>
                <c:pt idx="348">
                  <c:v>-0.28741671696741311</c:v>
                </c:pt>
                <c:pt idx="349">
                  <c:v>-0.2513648940741095</c:v>
                </c:pt>
                <c:pt idx="350">
                  <c:v>-0.15222578112044224</c:v>
                </c:pt>
                <c:pt idx="351">
                  <c:v>-1.4881205770562279E-2</c:v>
                </c:pt>
                <c:pt idx="352">
                  <c:v>0.12619823855653808</c:v>
                </c:pt>
                <c:pt idx="353">
                  <c:v>0.23560458505424001</c:v>
                </c:pt>
                <c:pt idx="354">
                  <c:v>0.28587914685433313</c:v>
                </c:pt>
                <c:pt idx="355">
                  <c:v>0.2644040686490432</c:v>
                </c:pt>
                <c:pt idx="356">
                  <c:v>0.17656914240890226</c:v>
                </c:pt>
                <c:pt idx="357">
                  <c:v>4.4419083206916093E-2</c:v>
                </c:pt>
                <c:pt idx="358">
                  <c:v>-9.8879229600148458E-2</c:v>
                </c:pt>
                <c:pt idx="359">
                  <c:v>-0.21736093998636888</c:v>
                </c:pt>
                <c:pt idx="360">
                  <c:v>-0.28128963604172991</c:v>
                </c:pt>
                <c:pt idx="361">
                  <c:v>-0.27462056256627593</c:v>
                </c:pt>
                <c:pt idx="362">
                  <c:v>-0.19902751642939542</c:v>
                </c:pt>
                <c:pt idx="363">
                  <c:v>-7.3482758836523915E-2</c:v>
                </c:pt>
                <c:pt idx="364">
                  <c:v>7.0504622330460356E-2</c:v>
                </c:pt>
                <c:pt idx="365">
                  <c:v>0.19679682941239968</c:v>
                </c:pt>
                <c:pt idx="366">
                  <c:v>0.27369718046012587</c:v>
                </c:pt>
                <c:pt idx="367">
                  <c:v>0.2819053082918539</c:v>
                </c:pt>
                <c:pt idx="368">
                  <c:v>0.21936114583542002</c:v>
                </c:pt>
                <c:pt idx="369">
                  <c:v>0.10176195954071611</c:v>
                </c:pt>
                <c:pt idx="370">
                  <c:v>-4.1377333626353686E-2</c:v>
                </c:pt>
                <c:pt idx="371">
                  <c:v>-0.17413178821830966</c:v>
                </c:pt>
                <c:pt idx="372">
                  <c:v>-0.26318283437490525</c:v>
                </c:pt>
                <c:pt idx="373">
                  <c:v>-0.28618053655787751</c:v>
                </c:pt>
                <c:pt idx="374">
                  <c:v>-0.23735295627252134</c:v>
                </c:pt>
                <c:pt idx="375">
                  <c:v>-0.128954786966772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AF-40D1-B585-01B16D537603}"/>
            </c:ext>
          </c:extLst>
        </c:ser>
        <c:ser>
          <c:idx val="2"/>
          <c:order val="1"/>
          <c:tx>
            <c:strRef>
              <c:f>G580A!$M$5</c:f>
              <c:strCache>
                <c:ptCount val="1"/>
                <c:pt idx="0">
                  <c:v>S22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G580A!$M$6:$M$8783</c:f>
              <c:numCache>
                <c:formatCode>0.00E+00</c:formatCode>
                <c:ptCount val="8778"/>
                <c:pt idx="0">
                  <c:v>-0.27678566570975199</c:v>
                </c:pt>
                <c:pt idx="1">
                  <c:v>-0.27965018784944601</c:v>
                </c:pt>
                <c:pt idx="2">
                  <c:v>-0.21247458561843</c:v>
                </c:pt>
                <c:pt idx="3">
                  <c:v>-9.2083405322641601E-2</c:v>
                </c:pt>
                <c:pt idx="4">
                  <c:v>5.1370635080176703E-2</c:v>
                </c:pt>
                <c:pt idx="5">
                  <c:v>0.18195858124688</c:v>
                </c:pt>
                <c:pt idx="6">
                  <c:v>0.26697387195121502</c:v>
                </c:pt>
                <c:pt idx="7">
                  <c:v>0.28512390023970502</c:v>
                </c:pt>
                <c:pt idx="8">
                  <c:v>0.231862878932897</c:v>
                </c:pt>
                <c:pt idx="9">
                  <c:v>0.120530361224469</c:v>
                </c:pt>
                <c:pt idx="10">
                  <c:v>-2.09897331687031E-2</c:v>
                </c:pt>
                <c:pt idx="11">
                  <c:v>-0.15725281867892299</c:v>
                </c:pt>
                <c:pt idx="12">
                  <c:v>-0.25413096022534198</c:v>
                </c:pt>
                <c:pt idx="13">
                  <c:v>-0.28736042626930203</c:v>
                </c:pt>
                <c:pt idx="14">
                  <c:v>-0.24861869089945099</c:v>
                </c:pt>
                <c:pt idx="15">
                  <c:v>-0.14760886207544599</c:v>
                </c:pt>
                <c:pt idx="16">
                  <c:v>-9.6294780457452794E-3</c:v>
                </c:pt>
                <c:pt idx="17">
                  <c:v>0.13076166849745699</c:v>
                </c:pt>
                <c:pt idx="18">
                  <c:v>0.23840274397897299</c:v>
                </c:pt>
                <c:pt idx="19">
                  <c:v>0.286334373287702</c:v>
                </c:pt>
                <c:pt idx="20">
                  <c:v>0.26255178251703198</c:v>
                </c:pt>
                <c:pt idx="21">
                  <c:v>0.17301146906195999</c:v>
                </c:pt>
                <c:pt idx="22">
                  <c:v>4.0139359895086997E-2</c:v>
                </c:pt>
                <c:pt idx="23">
                  <c:v>-0.102785900964022</c:v>
                </c:pt>
                <c:pt idx="24">
                  <c:v>-0.219967795289255</c:v>
                </c:pt>
                <c:pt idx="25">
                  <c:v>-0.28205739070315999</c:v>
                </c:pt>
                <c:pt idx="26">
                  <c:v>-0.27350396285843898</c:v>
                </c:pt>
                <c:pt idx="27">
                  <c:v>-0.19644977082041601</c:v>
                </c:pt>
                <c:pt idx="28">
                  <c:v>-7.0193514994518105E-2</c:v>
                </c:pt>
                <c:pt idx="29">
                  <c:v>7.36431421107102E-2</c:v>
                </c:pt>
                <c:pt idx="30">
                  <c:v>0.19903541742542399</c:v>
                </c:pt>
                <c:pt idx="31">
                  <c:v>0.27457803771985301</c:v>
                </c:pt>
                <c:pt idx="32">
                  <c:v>0.28135088510886103</c:v>
                </c:pt>
                <c:pt idx="33">
                  <c:v>0.21765765794817801</c:v>
                </c:pt>
                <c:pt idx="34">
                  <c:v>9.9450720104291901E-2</c:v>
                </c:pt>
                <c:pt idx="35">
                  <c:v>-4.3664267537191603E-2</c:v>
                </c:pt>
                <c:pt idx="36">
                  <c:v>-0.175843268500535</c:v>
                </c:pt>
                <c:pt idx="37">
                  <c:v>-0.26398123201547702</c:v>
                </c:pt>
                <c:pt idx="38">
                  <c:v>-0.28600345835147101</c:v>
                </c:pt>
                <c:pt idx="39">
                  <c:v>-0.23639434430669201</c:v>
                </c:pt>
                <c:pt idx="40">
                  <c:v>-0.12757880024625701</c:v>
                </c:pt>
                <c:pt idx="41">
                  <c:v>1.31896457772715E-2</c:v>
                </c:pt>
                <c:pt idx="42">
                  <c:v>0.15065466319326001</c:v>
                </c:pt>
                <c:pt idx="43">
                  <c:v>0.25038728561881801</c:v>
                </c:pt>
                <c:pt idx="44">
                  <c:v>0.28740885907119101</c:v>
                </c:pt>
                <c:pt idx="45">
                  <c:v>0.25244710081406502</c:v>
                </c:pt>
                <c:pt idx="46">
                  <c:v>0.15425840008993899</c:v>
                </c:pt>
                <c:pt idx="47">
                  <c:v>1.7434726113648699E-2</c:v>
                </c:pt>
                <c:pt idx="48">
                  <c:v>-0.12375558317499399</c:v>
                </c:pt>
                <c:pt idx="49">
                  <c:v>-0.23395053893355799</c:v>
                </c:pt>
                <c:pt idx="50">
                  <c:v>-0.285551130892435</c:v>
                </c:pt>
                <c:pt idx="51">
                  <c:v>-0.26563367068869098</c:v>
                </c:pt>
                <c:pt idx="52">
                  <c:v>-0.17918660978930601</c:v>
                </c:pt>
                <c:pt idx="53">
                  <c:v>-4.78611508751648E-2</c:v>
                </c:pt>
                <c:pt idx="54">
                  <c:v>9.5451430184686797E-2</c:v>
                </c:pt>
                <c:pt idx="55">
                  <c:v>0.214857608417099</c:v>
                </c:pt>
                <c:pt idx="56">
                  <c:v>0.280451365741614</c:v>
                </c:pt>
                <c:pt idx="57">
                  <c:v>0.27580433872217702</c:v>
                </c:pt>
                <c:pt idx="58">
                  <c:v>0.20208040410386899</c:v>
                </c:pt>
                <c:pt idx="59">
                  <c:v>7.77441786619327E-2</c:v>
                </c:pt>
                <c:pt idx="60">
                  <c:v>-6.6063558615755497E-2</c:v>
                </c:pt>
                <c:pt idx="61">
                  <c:v>-0.193325267809563</c:v>
                </c:pt>
                <c:pt idx="62">
                  <c:v>-0.272167464377574</c:v>
                </c:pt>
                <c:pt idx="63">
                  <c:v>-0.28284363108784999</c:v>
                </c:pt>
                <c:pt idx="64">
                  <c:v>-0.22267985575767199</c:v>
                </c:pt>
                <c:pt idx="65">
                  <c:v>-0.106744529147451</c:v>
                </c:pt>
                <c:pt idx="66">
                  <c:v>3.5925626982732897E-2</c:v>
                </c:pt>
                <c:pt idx="67">
                  <c:v>0.169597986968682</c:v>
                </c:pt>
                <c:pt idx="68">
                  <c:v>0.26079347900879601</c:v>
                </c:pt>
                <c:pt idx="69">
                  <c:v>0.28667162638586902</c:v>
                </c:pt>
                <c:pt idx="70">
                  <c:v>0.240751086552941</c:v>
                </c:pt>
                <c:pt idx="71">
                  <c:v>0.13453294358151699</c:v>
                </c:pt>
                <c:pt idx="72">
                  <c:v>-5.3798096916898002E-3</c:v>
                </c:pt>
                <c:pt idx="73">
                  <c:v>-0.143945156253696</c:v>
                </c:pt>
                <c:pt idx="74">
                  <c:v>-0.24645854546104501</c:v>
                </c:pt>
                <c:pt idx="75">
                  <c:v>-0.28724486303985802</c:v>
                </c:pt>
                <c:pt idx="76">
                  <c:v>-0.256088922732576</c:v>
                </c:pt>
                <c:pt idx="77">
                  <c:v>-0.160793923066581</c:v>
                </c:pt>
                <c:pt idx="78">
                  <c:v>-2.5227087875479701E-2</c:v>
                </c:pt>
                <c:pt idx="79">
                  <c:v>0.116658027971527</c:v>
                </c:pt>
                <c:pt idx="80">
                  <c:v>0.22932541701919901</c:v>
                </c:pt>
                <c:pt idx="81">
                  <c:v>0.28455683274280902</c:v>
                </c:pt>
                <c:pt idx="82">
                  <c:v>0.26851922444354898</c:v>
                </c:pt>
                <c:pt idx="83">
                  <c:v>0.185229310610069</c:v>
                </c:pt>
                <c:pt idx="84">
                  <c:v>5.55475668550773E-2</c:v>
                </c:pt>
                <c:pt idx="85">
                  <c:v>-8.8046409610856399E-2</c:v>
                </c:pt>
                <c:pt idx="86">
                  <c:v>-0.20958861658948</c:v>
                </c:pt>
                <c:pt idx="87">
                  <c:v>-0.27863805434988398</c:v>
                </c:pt>
                <c:pt idx="88">
                  <c:v>-0.27790086285336302</c:v>
                </c:pt>
                <c:pt idx="89">
                  <c:v>-0.20756167628342501</c:v>
                </c:pt>
                <c:pt idx="90">
                  <c:v>-8.5237380269143403E-2</c:v>
                </c:pt>
                <c:pt idx="91">
                  <c:v>5.8435146407863202E-2</c:v>
                </c:pt>
                <c:pt idx="92">
                  <c:v>0.18747222816169001</c:v>
                </c:pt>
                <c:pt idx="93">
                  <c:v>0.26955572737915101</c:v>
                </c:pt>
                <c:pt idx="94">
                  <c:v>0.28412732247217298</c:v>
                </c:pt>
                <c:pt idx="95">
                  <c:v>0.227537467054094</c:v>
                </c:pt>
                <c:pt idx="96">
                  <c:v>0.11395944147235</c:v>
                </c:pt>
                <c:pt idx="97">
                  <c:v>-2.81604331791943E-2</c:v>
                </c:pt>
                <c:pt idx="98">
                  <c:v>-0.16322735264636501</c:v>
                </c:pt>
                <c:pt idx="99">
                  <c:v>-0.25741296905427202</c:v>
                </c:pt>
                <c:pt idx="100">
                  <c:v>-0.28712791048840902</c:v>
                </c:pt>
                <c:pt idx="101">
                  <c:v>-0.24492988552848299</c:v>
                </c:pt>
                <c:pt idx="102">
                  <c:v>-0.14138765130324901</c:v>
                </c:pt>
                <c:pt idx="103">
                  <c:v>-2.4340027038061E-3</c:v>
                </c:pt>
                <c:pt idx="104">
                  <c:v>0.137129256972262</c:v>
                </c:pt>
                <c:pt idx="105">
                  <c:v>0.242347643551477</c:v>
                </c:pt>
                <c:pt idx="106">
                  <c:v>0.28686855938759098</c:v>
                </c:pt>
                <c:pt idx="107">
                  <c:v>0.25954146492174002</c:v>
                </c:pt>
                <c:pt idx="108">
                  <c:v>0.167210600487882</c:v>
                </c:pt>
                <c:pt idx="109">
                  <c:v>3.3000803862576297E-2</c:v>
                </c:pt>
                <c:pt idx="110">
                  <c:v>-0.109474248812236</c:v>
                </c:pt>
                <c:pt idx="111">
                  <c:v>-0.22453079674308801</c:v>
                </c:pt>
                <c:pt idx="112">
                  <c:v>-0.283352213741695</c:v>
                </c:pt>
                <c:pt idx="113">
                  <c:v>-0.27120631101917497</c:v>
                </c:pt>
                <c:pt idx="114">
                  <c:v>-0.191135105260095</c:v>
                </c:pt>
                <c:pt idx="115">
                  <c:v>-6.3192926672512903E-2</c:v>
                </c:pt>
                <c:pt idx="116">
                  <c:v>8.0576312420656201E-2</c:v>
                </c:pt>
                <c:pt idx="117">
                  <c:v>0.20416471420891899</c:v>
                </c:pt>
                <c:pt idx="118">
                  <c:v>0.27661879677762302</c:v>
                </c:pt>
                <c:pt idx="119">
                  <c:v>0.27979198567493802</c:v>
                </c:pt>
                <c:pt idx="120">
                  <c:v>0.21288953605649699</c:v>
                </c:pt>
                <c:pt idx="121">
                  <c:v>9.2667581461906401E-2</c:v>
                </c:pt>
                <c:pt idx="122">
                  <c:v>-5.0763543777759698E-2</c:v>
                </c:pt>
                <c:pt idx="123">
                  <c:v>-0.18148062456412201</c:v>
                </c:pt>
                <c:pt idx="124">
                  <c:v>-0.26674475710434098</c:v>
                </c:pt>
                <c:pt idx="125">
                  <c:v>-0.28520101046343999</c:v>
                </c:pt>
                <c:pt idx="126">
                  <c:v>-0.23222690149334901</c:v>
                </c:pt>
                <c:pt idx="127">
                  <c:v>-0.121090124413141</c:v>
                </c:pt>
                <c:pt idx="128">
                  <c:v>2.0374425514932699E-2</c:v>
                </c:pt>
                <c:pt idx="129">
                  <c:v>0.15673607417903199</c:v>
                </c:pt>
                <c:pt idx="130">
                  <c:v>0.25384220074497899</c:v>
                </c:pt>
                <c:pt idx="131">
                  <c:v>0.28737197341165799</c:v>
                </c:pt>
                <c:pt idx="132">
                  <c:v>0.24892765261108901</c:v>
                </c:pt>
                <c:pt idx="133">
                  <c:v>0.14813785697902701</c:v>
                </c:pt>
                <c:pt idx="134">
                  <c:v>1.02460160860213E-2</c:v>
                </c:pt>
                <c:pt idx="135">
                  <c:v>-0.130212003097397</c:v>
                </c:pt>
                <c:pt idx="136">
                  <c:v>-0.23805761832845099</c:v>
                </c:pt>
                <c:pt idx="137">
                  <c:v>-0.28628022624689498</c:v>
                </c:pt>
                <c:pt idx="138">
                  <c:v>-0.262802175548215</c:v>
                </c:pt>
                <c:pt idx="139">
                  <c:v>-0.17350368967714699</c:v>
                </c:pt>
                <c:pt idx="140">
                  <c:v>-4.0750128387688697E-2</c:v>
                </c:pt>
                <c:pt idx="141">
                  <c:v>0.102209555351909</c:v>
                </c:pt>
                <c:pt idx="142">
                  <c:v>0.21957022189157299</c:v>
                </c:pt>
                <c:pt idx="143">
                  <c:v>0.28193816424372498</c:v>
                </c:pt>
                <c:pt idx="144">
                  <c:v>0.273692944343644</c:v>
                </c:pt>
                <c:pt idx="145">
                  <c:v>0.19689962866493499</c:v>
                </c:pt>
                <c:pt idx="146">
                  <c:v>7.0791579510475794E-2</c:v>
                </c:pt>
                <c:pt idx="147">
                  <c:v>-7.3046659891458601E-2</c:v>
                </c:pt>
                <c:pt idx="148">
                  <c:v>-0.198589910174997</c:v>
                </c:pt>
                <c:pt idx="149">
                  <c:v>-0.27439508549284602</c:v>
                </c:pt>
                <c:pt idx="150">
                  <c:v>-0.28147630942548202</c:v>
                </c:pt>
                <c:pt idx="151">
                  <c:v>-0.21806004551025199</c:v>
                </c:pt>
                <c:pt idx="152">
                  <c:v>-0.100029290450667</c:v>
                </c:pt>
                <c:pt idx="153">
                  <c:v>4.3054420938954799E-2</c:v>
                </c:pt>
                <c:pt idx="154">
                  <c:v>0.17535488551417799</c:v>
                </c:pt>
                <c:pt idx="155">
                  <c:v>0.26373663118964202</c:v>
                </c:pt>
                <c:pt idx="156">
                  <c:v>0.28606390148038102</c:v>
                </c:pt>
                <c:pt idx="157">
                  <c:v>0.23674469303375001</c:v>
                </c:pt>
                <c:pt idx="158">
                  <c:v>0.128131307559365</c:v>
                </c:pt>
                <c:pt idx="159">
                  <c:v>-1.25733587621872E-2</c:v>
                </c:pt>
                <c:pt idx="160">
                  <c:v>-0.15012894938229501</c:v>
                </c:pt>
                <c:pt idx="161">
                  <c:v>-0.25008381329722001</c:v>
                </c:pt>
                <c:pt idx="162">
                  <c:v>-0.28740363476450997</c:v>
                </c:pt>
                <c:pt idx="163">
                  <c:v>-0.25274143298231899</c:v>
                </c:pt>
                <c:pt idx="164">
                  <c:v>-0.15477857141568399</c:v>
                </c:pt>
                <c:pt idx="165">
                  <c:v>-1.8050456461442901E-2</c:v>
                </c:pt>
                <c:pt idx="166">
                  <c:v>0.12319850729046899</c:v>
                </c:pt>
                <c:pt idx="167">
                  <c:v>0.23359164062342899</c:v>
                </c:pt>
                <c:pt idx="168">
                  <c:v>0.28548029846491801</c:v>
                </c:pt>
                <c:pt idx="169">
                  <c:v>0.26586864456466902</c:v>
                </c:pt>
                <c:pt idx="170">
                  <c:v>0.17966853930387</c:v>
                </c:pt>
                <c:pt idx="171">
                  <c:v>4.84693337917168E-2</c:v>
                </c:pt>
                <c:pt idx="172">
                  <c:v>-9.4869317050489302E-2</c:v>
                </c:pt>
                <c:pt idx="173">
                  <c:v>-0.21444735891088401</c:v>
                </c:pt>
                <c:pt idx="174">
                  <c:v>-0.280315729397215</c:v>
                </c:pt>
                <c:pt idx="175">
                  <c:v>-0.27597728650347703</c:v>
                </c:pt>
                <c:pt idx="176">
                  <c:v>-0.20251862016614999</c:v>
                </c:pt>
                <c:pt idx="177">
                  <c:v>-7.8337909073902298E-2</c:v>
                </c:pt>
                <c:pt idx="178">
                  <c:v>6.5463017319011496E-2</c:v>
                </c:pt>
                <c:pt idx="179">
                  <c:v>0.19286832492130199</c:v>
                </c:pt>
                <c:pt idx="180">
                  <c:v>0.27196856407882802</c:v>
                </c:pt>
                <c:pt idx="181">
                  <c:v>0.28295258919232902</c:v>
                </c:pt>
                <c:pt idx="182">
                  <c:v>0.22306938303218199</c:v>
                </c:pt>
                <c:pt idx="183">
                  <c:v>0.10731706606963801</c:v>
                </c:pt>
                <c:pt idx="184">
                  <c:v>-3.53134758367908E-2</c:v>
                </c:pt>
                <c:pt idx="185">
                  <c:v>-0.169099538650996</c:v>
                </c:pt>
                <c:pt idx="186">
                  <c:v>-0.26053357299267998</c:v>
                </c:pt>
                <c:pt idx="187">
                  <c:v>-0.28671535774539902</c:v>
                </c:pt>
                <c:pt idx="188">
                  <c:v>-0.24108750249783301</c:v>
                </c:pt>
                <c:pt idx="189">
                  <c:v>-0.135077786651399</c:v>
                </c:pt>
                <c:pt idx="190">
                  <c:v>4.7629988236294199E-3</c:v>
                </c:pt>
                <c:pt idx="191">
                  <c:v>0.14341086169578099</c:v>
                </c:pt>
                <c:pt idx="192">
                  <c:v>0.24614058459982699</c:v>
                </c:pt>
                <c:pt idx="193">
                  <c:v>0.28722287114551598</c:v>
                </c:pt>
                <c:pt idx="194">
                  <c:v>0.25636840781147602</c:v>
                </c:pt>
                <c:pt idx="195">
                  <c:v>0.16130488634691201</c:v>
                </c:pt>
                <c:pt idx="196">
                  <c:v>2.5841555433897299E-2</c:v>
                </c:pt>
                <c:pt idx="197">
                  <c:v>-0.116093953346908</c:v>
                </c:pt>
                <c:pt idx="198">
                  <c:v>-0.22895301131738</c:v>
                </c:pt>
                <c:pt idx="199">
                  <c:v>-0.28446936728204703</c:v>
                </c:pt>
                <c:pt idx="200">
                  <c:v>-0.26873860549108902</c:v>
                </c:pt>
                <c:pt idx="201">
                  <c:v>-0.185700592821613</c:v>
                </c:pt>
                <c:pt idx="202">
                  <c:v>-5.61527146771214E-2</c:v>
                </c:pt>
                <c:pt idx="203">
                  <c:v>8.7458959204407799E-2</c:v>
                </c:pt>
                <c:pt idx="204">
                  <c:v>0.209165994197199</c:v>
                </c:pt>
                <c:pt idx="205">
                  <c:v>0.27848610837167798</c:v>
                </c:pt>
                <c:pt idx="206">
                  <c:v>0.27805764910207698</c:v>
                </c:pt>
                <c:pt idx="207">
                  <c:v>0.207987926670436</c:v>
                </c:pt>
                <c:pt idx="208">
                  <c:v>8.5826337740761302E-2</c:v>
                </c:pt>
                <c:pt idx="209">
                  <c:v>-5.7830989904033001E-2</c:v>
                </c:pt>
                <c:pt idx="210">
                  <c:v>-0.18700418736994601</c:v>
                </c:pt>
                <c:pt idx="211">
                  <c:v>-0.26934102601930099</c:v>
                </c:pt>
                <c:pt idx="212">
                  <c:v>-0.28421973383170102</c:v>
                </c:pt>
                <c:pt idx="213">
                  <c:v>-0.22791384613472801</c:v>
                </c:pt>
                <c:pt idx="214">
                  <c:v>-0.114525521798459</c:v>
                </c:pt>
                <c:pt idx="215">
                  <c:v>2.7546429936991801E-2</c:v>
                </c:pt>
                <c:pt idx="216">
                  <c:v>0.162719207409078</c:v>
                </c:pt>
                <c:pt idx="217">
                  <c:v>0.257137949948883</c:v>
                </c:pt>
                <c:pt idx="218">
                  <c:v>0.28715489775595798</c:v>
                </c:pt>
                <c:pt idx="219">
                  <c:v>0.24525212004039501</c:v>
                </c:pt>
                <c:pt idx="220">
                  <c:v>0.141924427427018</c:v>
                </c:pt>
                <c:pt idx="221">
                  <c:v>3.05088152931667E-3</c:v>
                </c:pt>
                <c:pt idx="222">
                  <c:v>-0.136586776573697</c:v>
                </c:pt>
                <c:pt idx="223">
                  <c:v>-0.24201542916098201</c:v>
                </c:pt>
                <c:pt idx="224">
                  <c:v>-0.286829816160175</c:v>
                </c:pt>
                <c:pt idx="225">
                  <c:v>-0.25980589633905399</c:v>
                </c:pt>
                <c:pt idx="226">
                  <c:v>-0.16771197806104601</c:v>
                </c:pt>
                <c:pt idx="227">
                  <c:v>-3.3613554468071301E-2</c:v>
                </c:pt>
                <c:pt idx="228">
                  <c:v>0.108903592364785</c:v>
                </c:pt>
                <c:pt idx="229">
                  <c:v>0.224145158901042</c:v>
                </c:pt>
                <c:pt idx="230">
                  <c:v>0.28324817989491602</c:v>
                </c:pt>
                <c:pt idx="231">
                  <c:v>0.27140993708997002</c:v>
                </c:pt>
                <c:pt idx="232">
                  <c:v>0.19159539183582699</c:v>
                </c:pt>
                <c:pt idx="233">
                  <c:v>6.3794592124880506E-2</c:v>
                </c:pt>
                <c:pt idx="234">
                  <c:v>-7.9983958936660299E-2</c:v>
                </c:pt>
                <c:pt idx="235">
                  <c:v>-0.203730031298056</c:v>
                </c:pt>
                <c:pt idx="236">
                  <c:v>-0.276450653471495</c:v>
                </c:pt>
                <c:pt idx="237">
                  <c:v>-0.27993249450765101</c:v>
                </c:pt>
                <c:pt idx="238">
                  <c:v>-0.213303505719244</c:v>
                </c:pt>
                <c:pt idx="239">
                  <c:v>-9.3251330684570893E-2</c:v>
                </c:pt>
                <c:pt idx="240">
                  <c:v>5.0156218609310799E-2</c:v>
                </c:pt>
                <c:pt idx="241">
                  <c:v>0.18100183180589899</c:v>
                </c:pt>
                <c:pt idx="242">
                  <c:v>0.26651441337285497</c:v>
                </c:pt>
                <c:pt idx="243">
                  <c:v>0.28527680677519002</c:v>
                </c:pt>
                <c:pt idx="244">
                  <c:v>0.23258985419185199</c:v>
                </c:pt>
                <c:pt idx="245">
                  <c:v>0.121649329743462</c:v>
                </c:pt>
                <c:pt idx="246">
                  <c:v>-1.97590239968316E-2</c:v>
                </c:pt>
                <c:pt idx="247">
                  <c:v>-0.15621860760103301</c:v>
                </c:pt>
                <c:pt idx="248">
                  <c:v>-0.253552271821672</c:v>
                </c:pt>
                <c:pt idx="249">
                  <c:v>-0.28738219664047199</c:v>
                </c:pt>
                <c:pt idx="250">
                  <c:v>-0.249235467520948</c:v>
                </c:pt>
                <c:pt idx="251">
                  <c:v>-0.148666169416213</c:v>
                </c:pt>
                <c:pt idx="252">
                  <c:v>-1.0862506923227299E-2</c:v>
                </c:pt>
                <c:pt idx="253">
                  <c:v>0.12966173781478099</c:v>
                </c:pt>
                <c:pt idx="254">
                  <c:v>0.237711395954053</c:v>
                </c:pt>
                <c:pt idx="255">
                  <c:v>0.28622476032219102</c:v>
                </c:pt>
                <c:pt idx="256">
                  <c:v>0.26305135785813299</c:v>
                </c:pt>
                <c:pt idx="257">
                  <c:v>0.17399511096635301</c:v>
                </c:pt>
                <c:pt idx="258">
                  <c:v>4.1360709145745002E-2</c:v>
                </c:pt>
                <c:pt idx="259">
                  <c:v>-0.101632738863626</c:v>
                </c:pt>
                <c:pt idx="260">
                  <c:v>-0.219171636940864</c:v>
                </c:pt>
                <c:pt idx="261">
                  <c:v>-0.28181763890413603</c:v>
                </c:pt>
                <c:pt idx="262">
                  <c:v>-0.27388066493416002</c:v>
                </c:pt>
                <c:pt idx="263">
                  <c:v>-0.19734857939912701</c:v>
                </c:pt>
                <c:pt idx="264">
                  <c:v>-7.1389317891878204E-2</c:v>
                </c:pt>
                <c:pt idx="265">
                  <c:v>7.2449841148568103E-2</c:v>
                </c:pt>
                <c:pt idx="266">
                  <c:v>0.19814348802716999</c:v>
                </c:pt>
                <c:pt idx="267">
                  <c:v>0.27421086913640802</c:v>
                </c:pt>
                <c:pt idx="268">
                  <c:v>0.281600436989698</c:v>
                </c:pt>
                <c:pt idx="269">
                  <c:v>0.218461428476633</c:v>
                </c:pt>
                <c:pt idx="270">
                  <c:v>0.10060739996528301</c:v>
                </c:pt>
                <c:pt idx="271">
                  <c:v>-4.2444375990369897E-2</c:v>
                </c:pt>
                <c:pt idx="272">
                  <c:v>-0.17486569467344201</c:v>
                </c:pt>
                <c:pt idx="273">
                  <c:v>-0.26349081533753599</c:v>
                </c:pt>
                <c:pt idx="274">
                  <c:v>-0.28612302672199702</c:v>
                </c:pt>
                <c:pt idx="275">
                  <c:v>-0.23709395108553799</c:v>
                </c:pt>
                <c:pt idx="276">
                  <c:v>-0.12868322457561501</c:v>
                </c:pt>
                <c:pt idx="277">
                  <c:v>1.1957013822039101E-2</c:v>
                </c:pt>
                <c:pt idx="278">
                  <c:v>0.14960254393203501</c:v>
                </c:pt>
                <c:pt idx="279">
                  <c:v>0.24977918884744901</c:v>
                </c:pt>
                <c:pt idx="280">
                  <c:v>0.28739708639842498</c:v>
                </c:pt>
                <c:pt idx="281">
                  <c:v>0.253034600778829</c:v>
                </c:pt>
                <c:pt idx="282">
                  <c:v>0.15529802968147299</c:v>
                </c:pt>
                <c:pt idx="283">
                  <c:v>1.8666103651358502E-2</c:v>
                </c:pt>
                <c:pt idx="284">
                  <c:v>-0.122640863834339</c:v>
                </c:pt>
                <c:pt idx="285">
                  <c:v>-0.23323166616404201</c:v>
                </c:pt>
                <c:pt idx="286">
                  <c:v>-0.28540815083874599</c:v>
                </c:pt>
                <c:pt idx="287">
                  <c:v>-0.26610239359225901</c:v>
                </c:pt>
                <c:pt idx="288">
                  <c:v>-0.180149641091187</c:v>
                </c:pt>
                <c:pt idx="289">
                  <c:v>-4.9077293411589902E-2</c:v>
                </c:pt>
                <c:pt idx="290">
                  <c:v>9.4286766856365598E-2</c:v>
                </c:pt>
                <c:pt idx="291">
                  <c:v>0.214036121452507</c:v>
                </c:pt>
                <c:pt idx="292">
                  <c:v>0.28017880164716702</c:v>
                </c:pt>
                <c:pt idx="293">
                  <c:v>0.276148962866196</c:v>
                </c:pt>
                <c:pt idx="294">
                  <c:v>0.20295590323158999</c:v>
                </c:pt>
                <c:pt idx="295">
                  <c:v>7.8931278585616299E-2</c:v>
                </c:pt>
                <c:pt idx="296">
                  <c:v>-6.4862174436228798E-2</c:v>
                </c:pt>
                <c:pt idx="297">
                  <c:v>-0.19241049349480299</c:v>
                </c:pt>
                <c:pt idx="298">
                  <c:v>-0.27176841082955899</c:v>
                </c:pt>
                <c:pt idx="299">
                  <c:v>-0.28306024374322902</c:v>
                </c:pt>
                <c:pt idx="300">
                  <c:v>-0.22345788263313901</c:v>
                </c:pt>
                <c:pt idx="301">
                  <c:v>-0.10788910858551599</c:v>
                </c:pt>
                <c:pt idx="302">
                  <c:v>3.4701162002788402E-2</c:v>
                </c:pt>
                <c:pt idx="303">
                  <c:v>0.168600311297114</c:v>
                </c:pt>
                <c:pt idx="304">
                  <c:v>0.26027246670667997</c:v>
                </c:pt>
                <c:pt idx="305">
                  <c:v>0.28675776821639498</c:v>
                </c:pt>
                <c:pt idx="306">
                  <c:v>0.241422807760269</c:v>
                </c:pt>
                <c:pt idx="307">
                  <c:v>0.135622007422215</c:v>
                </c:pt>
                <c:pt idx="308">
                  <c:v>-4.1461660125848704E-3</c:v>
                </c:pt>
                <c:pt idx="309">
                  <c:v>-0.142875906448587</c:v>
                </c:pt>
                <c:pt idx="310">
                  <c:v>-0.24582148977676499</c:v>
                </c:pt>
                <c:pt idx="311">
                  <c:v>-0.287199556024542</c:v>
                </c:pt>
                <c:pt idx="312">
                  <c:v>-0.25664671180927401</c:v>
                </c:pt>
                <c:pt idx="313">
                  <c:v>-0.161815106500762</c:v>
                </c:pt>
                <c:pt idx="314">
                  <c:v>-2.6455903941090798E-2</c:v>
                </c:pt>
                <c:pt idx="315">
                  <c:v>0.115529343881139</c:v>
                </c:pt>
                <c:pt idx="316">
                  <c:v>0.228579550836321</c:v>
                </c:pt>
                <c:pt idx="317">
                  <c:v>0.28438059127995902</c:v>
                </c:pt>
                <c:pt idx="318">
                  <c:v>0.26895674846842099</c:v>
                </c:pt>
                <c:pt idx="319">
                  <c:v>0.186171019516432</c:v>
                </c:pt>
                <c:pt idx="320">
                  <c:v>5.6757603805394602E-2</c:v>
                </c:pt>
                <c:pt idx="321">
                  <c:v>-8.6871105877316002E-2</c:v>
                </c:pt>
                <c:pt idx="322">
                  <c:v>-0.20874240818383599</c:v>
                </c:pt>
                <c:pt idx="323">
                  <c:v>-0.27833287941682699</c:v>
                </c:pt>
                <c:pt idx="324">
                  <c:v>-0.278213154348045</c:v>
                </c:pt>
                <c:pt idx="325">
                  <c:v>-0.208413218863685</c:v>
                </c:pt>
                <c:pt idx="326">
                  <c:v>-8.6414899813170895E-2</c:v>
                </c:pt>
                <c:pt idx="327">
                  <c:v>5.7226566974671801E-2</c:v>
                </c:pt>
                <c:pt idx="328">
                  <c:v>0.18653528505586001</c:v>
                </c:pt>
                <c:pt idx="329">
                  <c:v>0.26912508381390998</c:v>
                </c:pt>
                <c:pt idx="330">
                  <c:v>0.28431083579995498</c:v>
                </c:pt>
                <c:pt idx="331">
                  <c:v>0.22828917522352199</c:v>
                </c:pt>
                <c:pt idx="332">
                  <c:v>0.115091074509131</c:v>
                </c:pt>
                <c:pt idx="333">
                  <c:v>-2.6932299789262901E-2</c:v>
                </c:pt>
                <c:pt idx="334">
                  <c:v>-0.16221031252957799</c:v>
                </c:pt>
                <c:pt idx="335">
                  <c:v>-0.25686174621713798</c:v>
                </c:pt>
                <c:pt idx="336">
                  <c:v>-0.28718056211002602</c:v>
                </c:pt>
                <c:pt idx="337">
                  <c:v>-0.24557322468359</c:v>
                </c:pt>
                <c:pt idx="338">
                  <c:v>-0.14246054970946401</c:v>
                </c:pt>
                <c:pt idx="339">
                  <c:v>-3.6677462995130801E-3</c:v>
                </c:pt>
                <c:pt idx="340">
                  <c:v>0.136043666924197</c:v>
                </c:pt>
                <c:pt idx="341">
                  <c:v>0.24168209981310401</c:v>
                </c:pt>
                <c:pt idx="342">
                  <c:v>0.28678975151691899</c:v>
                </c:pt>
                <c:pt idx="343">
                  <c:v>0.26006913083886701</c:v>
                </c:pt>
                <c:pt idx="344">
                  <c:v>0.16821258299046199</c:v>
                </c:pt>
                <c:pt idx="345">
                  <c:v>3.4226150216989902E-2</c:v>
                </c:pt>
                <c:pt idx="346">
                  <c:v>-0.10833243420194801</c:v>
                </c:pt>
                <c:pt idx="347">
                  <c:v>-0.22375848842937701</c:v>
                </c:pt>
                <c:pt idx="348">
                  <c:v>-0.28314284113278199</c:v>
                </c:pt>
                <c:pt idx="349">
                  <c:v>-0.27161231278381698</c:v>
                </c:pt>
                <c:pt idx="350">
                  <c:v>-0.192054795737683</c:v>
                </c:pt>
                <c:pt idx="351">
                  <c:v>-6.4395963677591303E-2</c:v>
                </c:pt>
                <c:pt idx="352">
                  <c:v>7.9391236969109602E-2</c:v>
                </c:pt>
                <c:pt idx="353">
                  <c:v>0.20329440980941901</c:v>
                </c:pt>
                <c:pt idx="354">
                  <c:v>0.27628123656599901</c:v>
                </c:pt>
                <c:pt idx="355">
                  <c:v>0.28007171370026501</c:v>
                </c:pt>
                <c:pt idx="356">
                  <c:v>0.213716492699524</c:v>
                </c:pt>
                <c:pt idx="357">
                  <c:v>9.3834650301320904E-2</c:v>
                </c:pt>
                <c:pt idx="358">
                  <c:v>-4.9548662372758297E-2</c:v>
                </c:pt>
                <c:pt idx="359">
                  <c:v>-0.180522205177994</c:v>
                </c:pt>
                <c:pt idx="360">
                  <c:v>-0.26628284181794398</c:v>
                </c:pt>
                <c:pt idx="361">
                  <c:v>-0.28535128882576599</c:v>
                </c:pt>
                <c:pt idx="362">
                  <c:v>-0.23295173535629499</c:v>
                </c:pt>
                <c:pt idx="363">
                  <c:v>-0.12220797463919</c:v>
                </c:pt>
                <c:pt idx="364">
                  <c:v>1.9143531449535602E-2</c:v>
                </c:pt>
                <c:pt idx="365">
                  <c:v>0.15570042132887699</c:v>
                </c:pt>
                <c:pt idx="366">
                  <c:v>0.25326117479111199</c:v>
                </c:pt>
                <c:pt idx="367">
                  <c:v>0.28739109590864698</c:v>
                </c:pt>
                <c:pt idx="368">
                  <c:v>0.24954213421093599</c:v>
                </c:pt>
                <c:pt idx="369">
                  <c:v>0.14919379695308399</c:v>
                </c:pt>
                <c:pt idx="370">
                  <c:v>1.1478947717209399E-2</c:v>
                </c:pt>
                <c:pt idx="371">
                  <c:v>-0.12911087518466199</c:v>
                </c:pt>
                <c:pt idx="372">
                  <c:v>-0.237364078450814</c:v>
                </c:pt>
                <c:pt idx="373">
                  <c:v>-0.28616797576912101</c:v>
                </c:pt>
                <c:pt idx="374">
                  <c:v>-0.26329932829881197</c:v>
                </c:pt>
                <c:pt idx="375">
                  <c:v>-0.17448573066561701</c:v>
                </c:pt>
                <c:pt idx="376">
                  <c:v>-4.1971099356329901E-2</c:v>
                </c:pt>
                <c:pt idx="377">
                  <c:v>0.101055454156548</c:v>
                </c:pt>
                <c:pt idx="378">
                  <c:v>0.218772042273394</c:v>
                </c:pt>
                <c:pt idx="379">
                  <c:v>0.28169581523964798</c:v>
                </c:pt>
                <c:pt idx="380">
                  <c:v>0.27406712376516301</c:v>
                </c:pt>
                <c:pt idx="381">
                  <c:v>0.197796620954691</c:v>
                </c:pt>
                <c:pt idx="382">
                  <c:v>7.19867273849637E-2</c:v>
                </c:pt>
                <c:pt idx="383">
                  <c:v>-7.1852688631563993E-2</c:v>
                </c:pt>
                <c:pt idx="384">
                  <c:v>-0.197696153038596</c:v>
                </c:pt>
                <c:pt idx="385">
                  <c:v>-0.27402538949921701</c:v>
                </c:pt>
                <c:pt idx="386">
                  <c:v>-0.28172326722965702</c:v>
                </c:pt>
                <c:pt idx="387">
                  <c:v>-0.21886180499816099</c:v>
                </c:pt>
                <c:pt idx="388">
                  <c:v>-0.101185045984807</c:v>
                </c:pt>
                <c:pt idx="389">
                  <c:v>4.1834135501894798E-2</c:v>
                </c:pt>
                <c:pt idx="390">
                  <c:v>0.17437569823201199</c:v>
                </c:pt>
                <c:pt idx="391">
                  <c:v>0.26324378559162498</c:v>
                </c:pt>
                <c:pt idx="392">
                  <c:v>0.286180833803928</c:v>
                </c:pt>
                <c:pt idx="393">
                  <c:v>0.23744211685303401</c:v>
                </c:pt>
                <c:pt idx="394">
                  <c:v>0.129234548752343</c:v>
                </c:pt>
                <c:pt idx="395">
                  <c:v>-1.13406137963086E-2</c:v>
                </c:pt>
                <c:pt idx="396">
                  <c:v>-0.14907544926761401</c:v>
                </c:pt>
                <c:pt idx="397">
                  <c:v>-0.24947341367289899</c:v>
                </c:pt>
                <c:pt idx="398">
                  <c:v>-0.28738921400310502</c:v>
                </c:pt>
                <c:pt idx="399">
                  <c:v>-0.25332660285298197</c:v>
                </c:pt>
                <c:pt idx="400">
                  <c:v>-0.155816772494179</c:v>
                </c:pt>
                <c:pt idx="401">
                  <c:v>-1.9281664847128299E-2</c:v>
                </c:pt>
                <c:pt idx="402">
                  <c:v>0.12208265537565</c:v>
                </c:pt>
                <c:pt idx="403">
                  <c:v>0.23287061721378699</c:v>
                </c:pt>
                <c:pt idx="404">
                  <c:v>0.28533468834629999</c:v>
                </c:pt>
                <c:pt idx="405">
                  <c:v>0.26633491669458498</c:v>
                </c:pt>
                <c:pt idx="406">
                  <c:v>0.18062991293483799</c:v>
                </c:pt>
                <c:pt idx="407">
                  <c:v>4.9685026933933098E-2</c:v>
                </c:pt>
                <c:pt idx="408">
                  <c:v>-9.3703782286105805E-2</c:v>
                </c:pt>
                <c:pt idx="409">
                  <c:v>-0.213623897936526</c:v>
                </c:pt>
                <c:pt idx="410">
                  <c:v>-0.28004058312229202</c:v>
                </c:pt>
                <c:pt idx="411">
                  <c:v>-0.276319367019426</c:v>
                </c:pt>
                <c:pt idx="412">
                  <c:v>-0.20339225128563901</c:v>
                </c:pt>
                <c:pt idx="413">
                  <c:v>-7.9524284463440606E-2</c:v>
                </c:pt>
                <c:pt idx="414">
                  <c:v>6.4261032735471804E-2</c:v>
                </c:pt>
                <c:pt idx="415">
                  <c:v>0.19195177563928001</c:v>
                </c:pt>
                <c:pt idx="416">
                  <c:v>0.27156700555186503</c:v>
                </c:pt>
                <c:pt idx="417">
                  <c:v>0.28316659424459001</c:v>
                </c:pt>
                <c:pt idx="418">
                  <c:v>0.223845352770739</c:v>
                </c:pt>
                <c:pt idx="419">
                  <c:v>0.108460654059702</c:v>
                </c:pt>
                <c:pt idx="420">
                  <c:v>-3.4088688301636298E-2</c:v>
                </c:pt>
                <c:pt idx="421">
                  <c:v>-0.16810030720696001</c:v>
                </c:pt>
                <c:pt idx="422">
                  <c:v>-0.26001016135370397</c:v>
                </c:pt>
                <c:pt idx="423">
                  <c:v>-0.28679885760347401</c:v>
                </c:pt>
                <c:pt idx="424">
                  <c:v>-0.24175700079550899</c:v>
                </c:pt>
                <c:pt idx="425">
                  <c:v>-0.13616560338675701</c:v>
                </c:pt>
                <c:pt idx="426">
                  <c:v>3.52931410028546E-3</c:v>
                </c:pt>
                <c:pt idx="427">
                  <c:v>0.142340292976636</c:v>
                </c:pt>
                <c:pt idx="428">
                  <c:v>0.245501262461918</c:v>
                </c:pt>
                <c:pt idx="429">
                  <c:v>0.287174917784348</c:v>
                </c:pt>
                <c:pt idx="430">
                  <c:v>0.25692383344383501</c:v>
                </c:pt>
                <c:pt idx="431">
                  <c:v>0.16232458117756299</c:v>
                </c:pt>
                <c:pt idx="432">
                  <c:v>2.7070130566776401E-2</c:v>
                </c:pt>
                <c:pt idx="433">
                  <c:v>-0.11496420217535799</c:v>
                </c:pt>
                <c:pt idx="434">
                  <c:v>-0.22820503729653999</c:v>
                </c:pt>
                <c:pt idx="435">
                  <c:v>-0.284290505145532</c:v>
                </c:pt>
                <c:pt idx="436">
                  <c:v>-0.26917365237056801</c:v>
                </c:pt>
                <c:pt idx="437">
                  <c:v>-0.18664058852728599</c:v>
                </c:pt>
                <c:pt idx="438">
                  <c:v>-5.7362231453192601E-2</c:v>
                </c:pt>
                <c:pt idx="439">
                  <c:v>8.6282852337802501E-2</c:v>
                </c:pt>
                <c:pt idx="440">
                  <c:v>0.208317860500838</c:v>
                </c:pt>
                <c:pt idx="441">
                  <c:v>0.27817836819125502</c:v>
                </c:pt>
                <c:pt idx="442">
                  <c:v>0.27836737787485999</c:v>
                </c:pt>
                <c:pt idx="443">
                  <c:v>0.20883755090386399</c:v>
                </c:pt>
                <c:pt idx="444">
                  <c:v>8.70030637748858E-2</c:v>
                </c:pt>
                <c:pt idx="445">
                  <c:v>-5.6621880404336702E-2</c:v>
                </c:pt>
                <c:pt idx="446">
                  <c:v>-0.18606552337964799</c:v>
                </c:pt>
                <c:pt idx="447">
                  <c:v>-0.26890790175781898</c:v>
                </c:pt>
                <c:pt idx="448">
                  <c:v>-0.28440062795723198</c:v>
                </c:pt>
                <c:pt idx="449">
                  <c:v>-0.22866345259134699</c:v>
                </c:pt>
                <c:pt idx="450">
                  <c:v>-0.115656096998884</c:v>
                </c:pt>
                <c:pt idx="451">
                  <c:v>2.6318045565285501E-2</c:v>
                </c:pt>
                <c:pt idx="452">
                  <c:v>0.16170067035232799</c:v>
                </c:pt>
                <c:pt idx="453">
                  <c:v>0.25658435913149802</c:v>
                </c:pt>
                <c:pt idx="454">
                  <c:v>0.28720490343237898</c:v>
                </c:pt>
                <c:pt idx="455">
                  <c:v>0.24589319797875001</c:v>
                </c:pt>
                <c:pt idx="456">
                  <c:v>0.14299601568068801</c:v>
                </c:pt>
                <c:pt idx="457">
                  <c:v>4.2845941725187901E-3</c:v>
                </c:pt>
                <c:pt idx="458">
                  <c:v>-0.13549993052585099</c:v>
                </c:pt>
                <c:pt idx="459">
                  <c:v>-0.24134765704347799</c:v>
                </c:pt>
                <c:pt idx="460">
                  <c:v>-0.28674836564239897</c:v>
                </c:pt>
                <c:pt idx="461">
                  <c:v>-0.260331167208466</c:v>
                </c:pt>
                <c:pt idx="462">
                  <c:v>-0.16871241296985801</c:v>
                </c:pt>
                <c:pt idx="463">
                  <c:v>-3.4838588287123301E-2</c:v>
                </c:pt>
                <c:pt idx="464">
                  <c:v>0.107760776955032</c:v>
                </c:pt>
                <c:pt idx="465">
                  <c:v>0.223370787109474</c:v>
                </c:pt>
                <c:pt idx="466">
                  <c:v>0.28303619794058499</c:v>
                </c:pt>
                <c:pt idx="467">
                  <c:v>0.27181343716837703</c:v>
                </c:pt>
                <c:pt idx="468">
                  <c:v>0.192513314849204</c:v>
                </c:pt>
                <c:pt idx="469">
                  <c:v>6.4997038560145395E-2</c:v>
                </c:pt>
                <c:pt idx="470">
                  <c:v>-7.8798149248655303E-2</c:v>
                </c:pt>
                <c:pt idx="471">
                  <c:v>-0.20285785174990101</c:v>
                </c:pt>
                <c:pt idx="472">
                  <c:v>-0.276110546841635</c:v>
                </c:pt>
                <c:pt idx="473">
                  <c:v>-0.28020964261140202</c:v>
                </c:pt>
                <c:pt idx="474">
                  <c:v>-0.21412849509472001</c:v>
                </c:pt>
                <c:pt idx="475">
                  <c:v>-9.4417537624821496E-2</c:v>
                </c:pt>
                <c:pt idx="476">
                  <c:v>4.8940877867094397E-2</c:v>
                </c:pt>
                <c:pt idx="477">
                  <c:v>0.180041746890031</c:v>
                </c:pt>
                <c:pt idx="478">
                  <c:v>0.26605004350644901</c:v>
                </c:pt>
                <c:pt idx="479">
                  <c:v>0.28542445627203</c:v>
                </c:pt>
                <c:pt idx="480">
                  <c:v>0.23331254331950199</c:v>
                </c:pt>
                <c:pt idx="481">
                  <c:v>0.122766056526665</c:v>
                </c:pt>
                <c:pt idx="482">
                  <c:v>-1.8527950708599101E-2</c:v>
                </c:pt>
                <c:pt idx="483">
                  <c:v>-0.15518151774983299</c:v>
                </c:pt>
                <c:pt idx="484">
                  <c:v>-0.25296891099437502</c:v>
                </c:pt>
                <c:pt idx="485">
                  <c:v>-0.28739867117518397</c:v>
                </c:pt>
                <c:pt idx="486">
                  <c:v>-0.24984765126824901</c:v>
                </c:pt>
                <c:pt idx="487">
                  <c:v>-0.14972073715887799</c:v>
                </c:pt>
                <c:pt idx="488">
                  <c:v>-1.20953356280442E-2</c:v>
                </c:pt>
                <c:pt idx="489">
                  <c:v>0.128559417744848</c:v>
                </c:pt>
                <c:pt idx="490">
                  <c:v>0.237015667418816</c:v>
                </c:pt>
                <c:pt idx="491">
                  <c:v>0.28610987284928702</c:v>
                </c:pt>
                <c:pt idx="492">
                  <c:v>0.26354608572785998</c:v>
                </c:pt>
                <c:pt idx="493">
                  <c:v>0.17497554651467001</c:v>
                </c:pt>
                <c:pt idx="494">
                  <c:v>4.2581296207395002E-2</c:v>
                </c:pt>
                <c:pt idx="495">
                  <c:v>-0.10047770389020599</c:v>
                </c:pt>
                <c:pt idx="496">
                  <c:v>-0.21837143973008299</c:v>
                </c:pt>
                <c:pt idx="497">
                  <c:v>-0.28157269381149802</c:v>
                </c:pt>
                <c:pt idx="498">
                  <c:v>-0.27425231997764499</c:v>
                </c:pt>
                <c:pt idx="499">
                  <c:v>-0.19824375126751401</c:v>
                </c:pt>
                <c:pt idx="500">
                  <c:v>-7.2583805237485699E-2</c:v>
                </c:pt>
                <c:pt idx="501">
                  <c:v>7.1255205091508497E-2</c:v>
                </c:pt>
                <c:pt idx="502">
                  <c:v>0.197247907270134</c:v>
                </c:pt>
                <c:pt idx="503">
                  <c:v>0.27383864743577302</c:v>
                </c:pt>
                <c:pt idx="504">
                  <c:v>0.28184479957948499</c:v>
                </c:pt>
                <c:pt idx="505">
                  <c:v>0.21926117323031399</c:v>
                </c:pt>
                <c:pt idx="506">
                  <c:v>0.10176222584804299</c:v>
                </c:pt>
                <c:pt idx="507">
                  <c:v>-4.1223702284888399E-2</c:v>
                </c:pt>
                <c:pt idx="508">
                  <c:v>-0.173884898447287</c:v>
                </c:pt>
                <c:pt idx="509">
                  <c:v>-0.26299554308996598</c:v>
                </c:pt>
                <c:pt idx="510">
                  <c:v>-0.286237322459861</c:v>
                </c:pt>
                <c:pt idx="511">
                  <c:v>-0.23778918873225</c:v>
                </c:pt>
                <c:pt idx="512">
                  <c:v>-0.129785277549615</c:v>
                </c:pt>
                <c:pt idx="513">
                  <c:v>1.0724161524731201E-2</c:v>
                </c:pt>
                <c:pt idx="514">
                  <c:v>0.14854766781734</c:v>
                </c:pt>
                <c:pt idx="515">
                  <c:v>0.249166489182267</c:v>
                </c:pt>
                <c:pt idx="516">
                  <c:v>0.28738001761481602</c:v>
                </c:pt>
                <c:pt idx="517">
                  <c:v>0.253617437859533</c:v>
                </c:pt>
                <c:pt idx="518">
                  <c:v>0.15633479746397</c:v>
                </c:pt>
                <c:pt idx="519">
                  <c:v>1.9897137212881201E-2</c:v>
                </c:pt>
                <c:pt idx="520">
                  <c:v>-0.121523884486051</c:v>
                </c:pt>
                <c:pt idx="521">
                  <c:v>-0.23250849543600499</c:v>
                </c:pt>
                <c:pt idx="522">
                  <c:v>-0.28525991132602202</c:v>
                </c:pt>
                <c:pt idx="523">
                  <c:v>-0.26656621280042098</c:v>
                </c:pt>
                <c:pt idx="524">
                  <c:v>-0.18110935262222499</c:v>
                </c:pt>
                <c:pt idx="525">
                  <c:v>-5.0292531558937599E-2</c:v>
                </c:pt>
                <c:pt idx="526">
                  <c:v>9.3120366025501403E-2</c:v>
                </c:pt>
                <c:pt idx="527">
                  <c:v>0.21321069026204201</c:v>
                </c:pt>
                <c:pt idx="528">
                  <c:v>0.27990107445935702</c:v>
                </c:pt>
                <c:pt idx="529">
                  <c:v>0.27648849817812099</c:v>
                </c:pt>
                <c:pt idx="530">
                  <c:v>0.20382766231805599</c:v>
                </c:pt>
                <c:pt idx="531">
                  <c:v>8.0116923975415796E-2</c:v>
                </c:pt>
                <c:pt idx="532">
                  <c:v>-6.3659594986180706E-2</c:v>
                </c:pt>
                <c:pt idx="533">
                  <c:v>-0.19149217346803099</c:v>
                </c:pt>
                <c:pt idx="534">
                  <c:v>-0.27136434917361302</c:v>
                </c:pt>
                <c:pt idx="535">
                  <c:v>-0.28327164020645801</c:v>
                </c:pt>
                <c:pt idx="536">
                  <c:v>-0.22423179165991799</c:v>
                </c:pt>
                <c:pt idx="537">
                  <c:v>-0.10903169985910501</c:v>
                </c:pt>
                <c:pt idx="538">
                  <c:v>3.3476057554981599E-2</c:v>
                </c:pt>
                <c:pt idx="539">
                  <c:v>0.16759952868403899</c:v>
                </c:pt>
                <c:pt idx="540">
                  <c:v>0.25974665814218501</c:v>
                </c:pt>
                <c:pt idx="541">
                  <c:v>0.28683862571733798</c:v>
                </c:pt>
                <c:pt idx="542">
                  <c:v>0.24209008006393501</c:v>
                </c:pt>
                <c:pt idx="543">
                  <c:v>0.136708572040695</c:v>
                </c:pt>
                <c:pt idx="544">
                  <c:v>-2.9124459285481599E-3</c:v>
                </c:pt>
                <c:pt idx="545">
                  <c:v>-0.14180402374748299</c:v>
                </c:pt>
                <c:pt idx="546">
                  <c:v>-0.24517990413056301</c:v>
                </c:pt>
                <c:pt idx="547">
                  <c:v>-0.28714895653844202</c:v>
                </c:pt>
                <c:pt idx="548">
                  <c:v>-0.25719977143846601</c:v>
                </c:pt>
                <c:pt idx="549">
                  <c:v>-0.16283330803018201</c:v>
                </c:pt>
                <c:pt idx="550">
                  <c:v>-2.7684232481231402E-2</c:v>
                </c:pt>
                <c:pt idx="551">
                  <c:v>0.114398530833153</c:v>
                </c:pt>
                <c:pt idx="552">
                  <c:v>0.227829472423412</c:v>
                </c:pt>
                <c:pt idx="553">
                  <c:v>0.284199109293789</c:v>
                </c:pt>
                <c:pt idx="554">
                  <c:v>0.26938931619826001</c:v>
                </c:pt>
                <c:pt idx="555">
                  <c:v>0.187109297690885</c:v>
                </c:pt>
                <c:pt idx="556">
                  <c:v>5.7966594835014797E-2</c:v>
                </c:pt>
                <c:pt idx="557">
                  <c:v>-8.5694201295932595E-2</c:v>
                </c:pt>
                <c:pt idx="558">
                  <c:v>-0.20789235310408299</c:v>
                </c:pt>
                <c:pt idx="559">
                  <c:v>-0.27802257540678699</c:v>
                </c:pt>
                <c:pt idx="560">
                  <c:v>-0.27852031897201901</c:v>
                </c:pt>
                <c:pt idx="561">
                  <c:v>-0.20926092083608799</c:v>
                </c:pt>
                <c:pt idx="562">
                  <c:v>-8.7590826916253098E-2</c:v>
                </c:pt>
                <c:pt idx="563">
                  <c:v>5.6016932978799401E-2</c:v>
                </c:pt>
                <c:pt idx="564">
                  <c:v>0.18559490450548799</c:v>
                </c:pt>
                <c:pt idx="565">
                  <c:v>0.26868948085157701</c:v>
                </c:pt>
                <c:pt idx="566">
                  <c:v>0.28448910988986098</c:v>
                </c:pt>
                <c:pt idx="567">
                  <c:v>0.22903667651391901</c:v>
                </c:pt>
                <c:pt idx="568">
                  <c:v>0.11622058666467699</c:v>
                </c:pt>
                <c:pt idx="569">
                  <c:v>-2.5703670094909301E-2</c:v>
                </c:pt>
                <c:pt idx="570">
                  <c:v>-0.16119028322523299</c:v>
                </c:pt>
                <c:pt idx="571">
                  <c:v>-0.25630578996987602</c:v>
                </c:pt>
                <c:pt idx="572">
                  <c:v>-0.28722792161087701</c:v>
                </c:pt>
                <c:pt idx="573">
                  <c:v>-0.24621203845176901</c:v>
                </c:pt>
                <c:pt idx="574">
                  <c:v>-0.14353082287381699</c:v>
                </c:pt>
                <c:pt idx="575">
                  <c:v>-4.9014223065352597E-3</c:v>
                </c:pt>
                <c:pt idx="576">
                  <c:v>0.134955569883634</c:v>
                </c:pt>
                <c:pt idx="577">
                  <c:v>0.24101210239287299</c:v>
                </c:pt>
                <c:pt idx="578">
                  <c:v>0.28670565872727999</c:v>
                </c:pt>
                <c:pt idx="579">
                  <c:v>0.26059200424065798</c:v>
                </c:pt>
                <c:pt idx="580">
                  <c:v>0.169211465696534</c:v>
                </c:pt>
                <c:pt idx="581">
                  <c:v>3.5450865856988499E-2</c:v>
                </c:pt>
                <c:pt idx="582">
                  <c:v>-0.107188623257645</c:v>
                </c:pt>
                <c:pt idx="583">
                  <c:v>-0.22298205672745899</c:v>
                </c:pt>
                <c:pt idx="584">
                  <c:v>-0.28292825080962603</c:v>
                </c:pt>
                <c:pt idx="585">
                  <c:v>-0.27201330931707801</c:v>
                </c:pt>
                <c:pt idx="586">
                  <c:v>-0.19297094705800599</c:v>
                </c:pt>
                <c:pt idx="587">
                  <c:v>-6.5597814003410401E-2</c:v>
                </c:pt>
                <c:pt idx="588">
                  <c:v>7.8204698507633993E-2</c:v>
                </c:pt>
                <c:pt idx="589">
                  <c:v>0.20242035913071299</c:v>
                </c:pt>
                <c:pt idx="590">
                  <c:v>0.27593858508476299</c:v>
                </c:pt>
                <c:pt idx="591">
                  <c:v>0.280346280605628</c:v>
                </c:pt>
                <c:pt idx="592">
                  <c:v>0.21453951100675001</c:v>
                </c:pt>
                <c:pt idx="593">
                  <c:v>9.4999989969729498E-2</c:v>
                </c:pt>
                <c:pt idx="594">
                  <c:v>-4.8332867892362602E-2</c:v>
                </c:pt>
                <c:pt idx="595">
                  <c:v>-0.17956045915546801</c:v>
                </c:pt>
                <c:pt idx="596">
                  <c:v>-0.26581601951086697</c:v>
                </c:pt>
                <c:pt idx="597">
                  <c:v>-0.28549630877690202</c:v>
                </c:pt>
                <c:pt idx="598">
                  <c:v>-0.23367227641924401</c:v>
                </c:pt>
                <c:pt idx="599">
                  <c:v>-0.123323572834822</c:v>
                </c:pt>
                <c:pt idx="600">
                  <c:v>1.7912284609983099E-2</c:v>
                </c:pt>
                <c:pt idx="601">
                  <c:v>0.15466189925447199</c:v>
                </c:pt>
                <c:pt idx="602">
                  <c:v>0.25267548177791199</c:v>
                </c:pt>
                <c:pt idx="603">
                  <c:v>0.287404922405184</c:v>
                </c:pt>
                <c:pt idx="604">
                  <c:v>0.250152017285379</c:v>
                </c:pt>
                <c:pt idx="605">
                  <c:v>0.150246987605999</c:v>
                </c:pt>
                <c:pt idx="606">
                  <c:v>1.2711667816052701E-2</c:v>
                </c:pt>
                <c:pt idx="607">
                  <c:v>-0.128007368035886</c:v>
                </c:pt>
                <c:pt idx="608">
                  <c:v>-0.23666616446317701</c:v>
                </c:pt>
                <c:pt idx="609">
                  <c:v>-0.28605045183036998</c:v>
                </c:pt>
                <c:pt idx="610">
                  <c:v>-0.26379162900847503</c:v>
                </c:pt>
                <c:pt idx="611">
                  <c:v>-0.17546455625694499</c:v>
                </c:pt>
                <c:pt idx="612">
                  <c:v>-4.3191296887782699E-2</c:v>
                </c:pt>
                <c:pt idx="613">
                  <c:v>9.9899490726279197E-2</c:v>
                </c:pt>
                <c:pt idx="614">
                  <c:v>0.21796983115649601</c:v>
                </c:pt>
                <c:pt idx="615">
                  <c:v>0.28144827518690502</c:v>
                </c:pt>
                <c:pt idx="616">
                  <c:v>0.27443625271841099</c:v>
                </c:pt>
                <c:pt idx="617">
                  <c:v>0.19868996827768001</c:v>
                </c:pt>
                <c:pt idx="618">
                  <c:v>7.3180548698725895E-2</c:v>
                </c:pt>
                <c:pt idx="619">
                  <c:v>-7.06573932809898E-2</c:v>
                </c:pt>
                <c:pt idx="620">
                  <c:v>-0.19679875278683601</c:v>
                </c:pt>
                <c:pt idx="621">
                  <c:v>-0.27365064380638998</c:v>
                </c:pt>
                <c:pt idx="622">
                  <c:v>-0.28196503347928598</c:v>
                </c:pt>
                <c:pt idx="623">
                  <c:v>-0.219659531333217</c:v>
                </c:pt>
                <c:pt idx="624">
                  <c:v>-0.10233893689594099</c:v>
                </c:pt>
                <c:pt idx="625">
                  <c:v>4.0613079151596398E-2</c:v>
                </c:pt>
                <c:pt idx="626">
                  <c:v>0.17339329758036501</c:v>
                </c:pt>
                <c:pt idx="627">
                  <c:v>0.26274608897620499</c:v>
                </c:pt>
                <c:pt idx="628">
                  <c:v>0.28629249242955401</c:v>
                </c:pt>
                <c:pt idx="629">
                  <c:v>0.23813516512423699</c:v>
                </c:pt>
                <c:pt idx="630">
                  <c:v>0.13033540843024</c:v>
                </c:pt>
                <c:pt idx="631">
                  <c:v>-1.01076598472827E-2</c:v>
                </c:pt>
                <c:pt idx="632">
                  <c:v>-0.14801920201268501</c:v>
                </c:pt>
                <c:pt idx="633">
                  <c:v>-0.24885841678954501</c:v>
                </c:pt>
                <c:pt idx="634">
                  <c:v>-0.28736949727592598</c:v>
                </c:pt>
                <c:pt idx="635">
                  <c:v>-0.25390710445861497</c:v>
                </c:pt>
                <c:pt idx="636">
                  <c:v>-0.156852102204321</c:v>
                </c:pt>
                <c:pt idx="637">
                  <c:v>-2.0512517913155798E-2</c:v>
                </c:pt>
                <c:pt idx="638">
                  <c:v>0.120964553739782</c:v>
                </c:pt>
                <c:pt idx="639">
                  <c:v>0.23214530249897999</c:v>
                </c:pt>
                <c:pt idx="640">
                  <c:v>0.28518382012240401</c:v>
                </c:pt>
                <c:pt idx="641">
                  <c:v>0.26679628084419299</c:v>
                </c:pt>
                <c:pt idx="642">
                  <c:v>0.18158795794458499</c:v>
                </c:pt>
                <c:pt idx="643">
                  <c:v>5.0899804487848803E-2</c:v>
                </c:pt>
                <c:pt idx="644">
                  <c:v>-9.2536520762332805E-2</c:v>
                </c:pt>
                <c:pt idx="645">
                  <c:v>-0.21279650033268899</c:v>
                </c:pt>
                <c:pt idx="646">
                  <c:v>-0.27976027630107397</c:v>
                </c:pt>
                <c:pt idx="647">
                  <c:v>-0.27665635556309898</c:v>
                </c:pt>
                <c:pt idx="648">
                  <c:v>-0.20426213432291501</c:v>
                </c:pt>
                <c:pt idx="649">
                  <c:v>-8.0709194391270403E-2</c:v>
                </c:pt>
                <c:pt idx="650">
                  <c:v>6.3057863959160396E-2</c:v>
                </c:pt>
                <c:pt idx="651">
                  <c:v>0.19103168909843099</c:v>
                </c:pt>
                <c:pt idx="652">
                  <c:v>0.27116044262843703</c:v>
                </c:pt>
                <c:pt idx="653">
                  <c:v>0.28337538114488903</c:v>
                </c:pt>
                <c:pt idx="654">
                  <c:v>0.22461719752036499</c:v>
                </c:pt>
                <c:pt idx="655">
                  <c:v>0.109602243352934</c:v>
                </c:pt>
                <c:pt idx="656">
                  <c:v>-3.28632725851946E-2</c:v>
                </c:pt>
                <c:pt idx="657">
                  <c:v>-0.16709797803541901</c:v>
                </c:pt>
                <c:pt idx="658">
                  <c:v>-0.25948195828607401</c:v>
                </c:pt>
                <c:pt idx="659">
                  <c:v>-0.286877072374777</c:v>
                </c:pt>
                <c:pt idx="660">
                  <c:v>-0.24242204403106299</c:v>
                </c:pt>
                <c:pt idx="661">
                  <c:v>-0.13725091088258901</c:v>
                </c:pt>
                <c:pt idx="662">
                  <c:v>2.2955643392652001E-3</c:v>
                </c:pt>
                <c:pt idx="663">
                  <c:v>0.141267101231703</c:v>
                </c:pt>
                <c:pt idx="664">
                  <c:v>0.24485741626318899</c:v>
                </c:pt>
                <c:pt idx="665">
                  <c:v>0.287121672406426</c:v>
                </c:pt>
                <c:pt idx="666">
                  <c:v>0.25747452452193198</c:v>
                </c:pt>
                <c:pt idx="667">
                  <c:v>0.16334128471492901</c:v>
                </c:pt>
                <c:pt idx="668">
                  <c:v>2.82982068553078E-2</c:v>
                </c:pt>
                <c:pt idx="669">
                  <c:v>-0.113832332460556</c:v>
                </c:pt>
                <c:pt idx="670">
                  <c:v>-0.22745285794715001</c:v>
                </c:pt>
                <c:pt idx="671">
                  <c:v>-0.28410640414579003</c:v>
                </c:pt>
                <c:pt idx="672">
                  <c:v>-0.26960373895793999</c:v>
                </c:pt>
                <c:pt idx="673">
                  <c:v>-0.1875771448479</c:v>
                </c:pt>
                <c:pt idx="674">
                  <c:v>-5.8570691166578301E-2</c:v>
                </c:pt>
                <c:pt idx="675">
                  <c:v>8.5105155463602894E-2</c:v>
                </c:pt>
                <c:pt idx="676">
                  <c:v>0.207465887953869</c:v>
                </c:pt>
                <c:pt idx="677">
                  <c:v>0.27786550178115799</c:v>
                </c:pt>
                <c:pt idx="678">
                  <c:v>0.27867197693492701</c:v>
                </c:pt>
                <c:pt idx="679">
                  <c:v>0.209683326709906</c:v>
                </c:pt>
                <c:pt idx="680">
                  <c:v>8.8178186529466601E-2</c:v>
                </c:pt>
                <c:pt idx="681">
                  <c:v>-5.5411727485033702E-2</c:v>
                </c:pt>
                <c:pt idx="682">
                  <c:v>-0.18512343060150599</c:v>
                </c:pt>
                <c:pt idx="683">
                  <c:v>-0.26846982210144299</c:v>
                </c:pt>
                <c:pt idx="684">
                  <c:v>-0.28457628119021</c:v>
                </c:pt>
                <c:pt idx="685">
                  <c:v>-0.22940884527180699</c:v>
                </c:pt>
                <c:pt idx="686">
                  <c:v>-0.11678454090592399</c:v>
                </c:pt>
                <c:pt idx="687">
                  <c:v>2.50891762085424E-2</c:v>
                </c:pt>
                <c:pt idx="688">
                  <c:v>0.160679153499629</c:v>
                </c:pt>
                <c:pt idx="689">
                  <c:v>0.25602604001563201</c:v>
                </c:pt>
                <c:pt idx="690">
                  <c:v>0.287249616539476</c:v>
                </c:pt>
                <c:pt idx="691">
                  <c:v>0.24652974463375699</c:v>
                </c:pt>
                <c:pt idx="692">
                  <c:v>0.14406496882500999</c:v>
                </c:pt>
                <c:pt idx="693">
                  <c:v>5.5182278598554903E-3</c:v>
                </c:pt>
                <c:pt idx="694">
                  <c:v>-0.1344105875054</c:v>
                </c:pt>
                <c:pt idx="695">
                  <c:v>-0.24067543740717801</c:v>
                </c:pt>
                <c:pt idx="696">
                  <c:v>-0.28666163096830999</c:v>
                </c:pt>
                <c:pt idx="697">
                  <c:v>-0.26085164073377498</c:v>
                </c:pt>
                <c:pt idx="698">
                  <c:v>-0.169709738871369</c:v>
                </c:pt>
                <c:pt idx="699">
                  <c:v>-3.6062980105842003E-2</c:v>
                </c:pt>
                <c:pt idx="700">
                  <c:v>0.10661597574568001</c:v>
                </c:pt>
                <c:pt idx="701">
                  <c:v>0.2225922990742</c:v>
                </c:pt>
                <c:pt idx="702">
                  <c:v>0.28281900023721401</c:v>
                </c:pt>
                <c:pt idx="703">
                  <c:v>0.272211928309115</c:v>
                </c:pt>
                <c:pt idx="704">
                  <c:v>0.19342769025579301</c:v>
                </c:pt>
                <c:pt idx="705">
                  <c:v>6.6198287239632794E-2</c:v>
                </c:pt>
                <c:pt idx="706">
                  <c:v>-7.7610887480053903E-2</c:v>
                </c:pt>
                <c:pt idx="707">
                  <c:v>-0.20198193396736899</c:v>
                </c:pt>
                <c:pt idx="708">
                  <c:v>-0.275765352087606</c:v>
                </c:pt>
                <c:pt idx="709">
                  <c:v>-0.28048162705345597</c:v>
                </c:pt>
                <c:pt idx="710">
                  <c:v>-0.21494953854207599</c:v>
                </c:pt>
                <c:pt idx="711">
                  <c:v>-9.5582004652704999E-2</c:v>
                </c:pt>
                <c:pt idx="712">
                  <c:v>4.7724635249645701E-2</c:v>
                </c:pt>
                <c:pt idx="713">
                  <c:v>0.179078344191579</c:v>
                </c:pt>
                <c:pt idx="714">
                  <c:v>0.26558077090933802</c:v>
                </c:pt>
                <c:pt idx="715">
                  <c:v>0.285566846009361</c:v>
                </c:pt>
                <c:pt idx="716">
                  <c:v>0.23403093299823899</c:v>
                </c:pt>
                <c:pt idx="717">
                  <c:v>0.123880520995203</c:v>
                </c:pt>
                <c:pt idx="718">
                  <c:v>-1.7296535990041498E-2</c:v>
                </c:pt>
                <c:pt idx="719">
                  <c:v>-0.154141568236661</c:v>
                </c:pt>
                <c:pt idx="720">
                  <c:v>-0.25238088849354101</c:v>
                </c:pt>
                <c:pt idx="721">
                  <c:v>-0.287409849569848</c:v>
                </c:pt>
                <c:pt idx="722">
                  <c:v>-0.250455230860122</c:v>
                </c:pt>
                <c:pt idx="723">
                  <c:v>-0.150772545870026</c:v>
                </c:pt>
                <c:pt idx="724">
                  <c:v>-1.3327941441811699E-2</c:v>
                </c:pt>
                <c:pt idx="725">
                  <c:v>0.12745472860105</c:v>
                </c:pt>
                <c:pt idx="726">
                  <c:v>0.236315571194046</c:v>
                </c:pt>
                <c:pt idx="727">
                  <c:v>0.28598971298612003</c:v>
                </c:pt>
                <c:pt idx="728">
                  <c:v>0.26403595700944399</c:v>
                </c:pt>
                <c:pt idx="729">
                  <c:v>0.17595275763959101</c:v>
                </c:pt>
                <c:pt idx="730">
                  <c:v>4.3801098587239601E-2</c:v>
                </c:pt>
                <c:pt idx="731">
                  <c:v>-9.9320817328575201E-2</c:v>
                </c:pt>
                <c:pt idx="732">
                  <c:v>-0.217567218402829</c:v>
                </c:pt>
                <c:pt idx="733">
                  <c:v>-0.28132255993905902</c:v>
                </c:pt>
                <c:pt idx="734">
                  <c:v>-0.27461892114009101</c:v>
                </c:pt>
                <c:pt idx="735">
                  <c:v>-0.199135269929482</c:v>
                </c:pt>
                <c:pt idx="736">
                  <c:v>-7.37769550195055E-2</c:v>
                </c:pt>
                <c:pt idx="737">
                  <c:v>7.0059255954107599E-2</c:v>
                </c:pt>
                <c:pt idx="738">
                  <c:v>0.196348691657943</c:v>
                </c:pt>
                <c:pt idx="739">
                  <c:v>0.27346137947719501</c:v>
                </c:pt>
                <c:pt idx="740">
                  <c:v>0.28208396837514599</c:v>
                </c:pt>
                <c:pt idx="741">
                  <c:v>0.22005687747164501</c:v>
                </c:pt>
                <c:pt idx="742">
                  <c:v>0.102915176471612</c:v>
                </c:pt>
                <c:pt idx="743">
                  <c:v>-4.00022689151407E-2</c:v>
                </c:pt>
                <c:pt idx="744">
                  <c:v>-0.17290089789603599</c:v>
                </c:pt>
                <c:pt idx="745">
                  <c:v>-0.26249542439956902</c:v>
                </c:pt>
                <c:pt idx="746">
                  <c:v>-0.28634634345883903</c:v>
                </c:pt>
                <c:pt idx="747">
                  <c:v>-0.23848004443509199</c:v>
                </c:pt>
                <c:pt idx="748">
                  <c:v>-0.130884938859785</c:v>
                </c:pt>
                <c:pt idx="749">
                  <c:v>9.4911116041667201E-3</c:v>
                </c:pt>
                <c:pt idx="750">
                  <c:v>0.147490054288274</c:v>
                </c:pt>
                <c:pt idx="751">
                  <c:v>0.248549197914012</c:v>
                </c:pt>
                <c:pt idx="752">
                  <c:v>0.28735765303490302</c:v>
                </c:pt>
                <c:pt idx="753">
                  <c:v>0.25419560131574198</c:v>
                </c:pt>
                <c:pt idx="754">
                  <c:v>0.157368684332027</c:v>
                </c:pt>
                <c:pt idx="755">
                  <c:v>2.1127804112913099E-2</c:v>
                </c:pt>
                <c:pt idx="756">
                  <c:v>-0.120404665713661</c:v>
                </c:pt>
                <c:pt idx="757">
                  <c:v>-0.23178104007593001</c:v>
                </c:pt>
                <c:pt idx="758">
                  <c:v>-0.28510641508599899</c:v>
                </c:pt>
                <c:pt idx="759">
                  <c:v>-0.26702511976598498</c:v>
                </c:pt>
                <c:pt idx="760">
                  <c:v>-0.182065726696999</c:v>
                </c:pt>
                <c:pt idx="761">
                  <c:v>-5.1506842922979697E-2</c:v>
                </c:pt>
                <c:pt idx="762">
                  <c:v>9.1952249186356097E-2</c:v>
                </c:pt>
                <c:pt idx="763">
                  <c:v>0.21238133005662799</c:v>
                </c:pt>
                <c:pt idx="764">
                  <c:v>0.279618189296098</c:v>
                </c:pt>
                <c:pt idx="765">
                  <c:v>0.27682293840104699</c:v>
                </c:pt>
                <c:pt idx="766">
                  <c:v>0.20469566529861799</c:v>
                </c:pt>
                <c:pt idx="767">
                  <c:v>8.1301092982433695E-2</c:v>
                </c:pt>
                <c:pt idx="768">
                  <c:v>-6.2455842426566398E-2</c:v>
                </c:pt>
                <c:pt idx="769">
                  <c:v>-0.19057032465191501</c:v>
                </c:pt>
                <c:pt idx="770">
                  <c:v>-0.27095528685572601</c:v>
                </c:pt>
                <c:pt idx="771">
                  <c:v>-0.28347781658195198</c:v>
                </c:pt>
                <c:pt idx="772">
                  <c:v>-0.22500156857652701</c:v>
                </c:pt>
                <c:pt idx="773">
                  <c:v>-0.110172281912714</c:v>
                </c:pt>
                <c:pt idx="774">
                  <c:v>3.2250336215356001E-2</c:v>
                </c:pt>
                <c:pt idx="775">
                  <c:v>0.16659565757172901</c:v>
                </c:pt>
                <c:pt idx="776">
                  <c:v>0.25921606300483302</c:v>
                </c:pt>
                <c:pt idx="777">
                  <c:v>0.28691419739866802</c:v>
                </c:pt>
                <c:pt idx="778">
                  <c:v>0.242752891167544</c:v>
                </c:pt>
                <c:pt idx="779">
                  <c:v>0.137792617413903</c:v>
                </c:pt>
                <c:pt idx="780">
                  <c:v>-1.67867217439045E-3</c:v>
                </c:pt>
                <c:pt idx="781">
                  <c:v>-0.14072952790288101</c:v>
                </c:pt>
                <c:pt idx="782">
                  <c:v>-0.244533800345486</c:v>
                </c:pt>
                <c:pt idx="783">
                  <c:v>-0.28709306551399899</c:v>
                </c:pt>
                <c:pt idx="784">
                  <c:v>-0.25774809142845201</c:v>
                </c:pt>
                <c:pt idx="785">
                  <c:v>-0.16384850889157401</c:v>
                </c:pt>
                <c:pt idx="786">
                  <c:v>-2.8912050860445598E-2</c:v>
                </c:pt>
                <c:pt idx="787">
                  <c:v>0.113265609666023</c:v>
                </c:pt>
                <c:pt idx="788">
                  <c:v>0.22707519560280701</c:v>
                </c:pt>
                <c:pt idx="789">
                  <c:v>0.284012390128623</c:v>
                </c:pt>
                <c:pt idx="790">
                  <c:v>0.26981691966177002</c:v>
                </c:pt>
                <c:pt idx="791">
                  <c:v>0.188044127842976</c:v>
                </c:pt>
                <c:pt idx="792">
                  <c:v>5.9174517664830402E-2</c:v>
                </c:pt>
                <c:pt idx="793">
                  <c:v>-8.4515717554528899E-2</c:v>
                </c:pt>
                <c:pt idx="794">
                  <c:v>-0.207038467014908</c:v>
                </c:pt>
                <c:pt idx="795">
                  <c:v>-0.27770714803800001</c:v>
                </c:pt>
                <c:pt idx="796">
                  <c:v>-0.278822351064901</c:v>
                </c:pt>
                <c:pt idx="797">
                  <c:v>-0.21010476657930699</c:v>
                </c:pt>
                <c:pt idx="798">
                  <c:v>-8.8765139908579593E-2</c:v>
                </c:pt>
                <c:pt idx="799">
                  <c:v>5.4806266711201902E-2</c:v>
                </c:pt>
                <c:pt idx="800">
                  <c:v>0.18465110383976699</c:v>
                </c:pt>
                <c:pt idx="801">
                  <c:v>0.26824892651937698</c:v>
                </c:pt>
                <c:pt idx="802">
                  <c:v>0.284662141456683</c:v>
                </c:pt>
                <c:pt idx="803">
                  <c:v>0.229779957150441</c:v>
                </c:pt>
                <c:pt idx="804">
                  <c:v>0.11734795712450501</c:v>
                </c:pt>
                <c:pt idx="805">
                  <c:v>-2.44745667371387E-2</c:v>
                </c:pt>
                <c:pt idx="806">
                  <c:v>-0.16016728353027601</c:v>
                </c:pt>
                <c:pt idx="807">
                  <c:v>-0.25574511055756499</c:v>
                </c:pt>
                <c:pt idx="808">
                  <c:v>-0.28726998811822801</c:v>
                </c:pt>
                <c:pt idx="809">
                  <c:v>-0.24684631506105301</c:v>
                </c:pt>
                <c:pt idx="810">
                  <c:v>-0.14459845107347299</c:v>
                </c:pt>
                <c:pt idx="811">
                  <c:v>-6.1350079908750899E-3</c:v>
                </c:pt>
                <c:pt idx="812">
                  <c:v>0.13386498590186399</c:v>
                </c:pt>
                <c:pt idx="813">
                  <c:v>0.240337663637398</c:v>
                </c:pt>
                <c:pt idx="814">
                  <c:v>0.286616282568324</c:v>
                </c:pt>
                <c:pt idx="815">
                  <c:v>0.26111007549168103</c:v>
                </c:pt>
                <c:pt idx="816">
                  <c:v>0.17020723019883499</c:v>
                </c:pt>
                <c:pt idx="817">
                  <c:v>3.6674928213693399E-2</c:v>
                </c:pt>
                <c:pt idx="818">
                  <c:v>-0.10604283705730499</c:v>
                </c:pt>
                <c:pt idx="819">
                  <c:v>-0.22220151594529999</c:v>
                </c:pt>
                <c:pt idx="820">
                  <c:v>-0.28270844672666401</c:v>
                </c:pt>
                <c:pt idx="821">
                  <c:v>-0.27240929322945701</c:v>
                </c:pt>
                <c:pt idx="822">
                  <c:v>-0.193883542338363</c:v>
                </c:pt>
                <c:pt idx="823">
                  <c:v>-6.6798455502451101E-2</c:v>
                </c:pt>
                <c:pt idx="824">
                  <c:v>7.7016718901583694E-2</c:v>
                </c:pt>
                <c:pt idx="825">
                  <c:v>0.201542578279679</c:v>
                </c:pt>
                <c:pt idx="826">
                  <c:v>0.27559084864824301</c:v>
                </c:pt>
                <c:pt idx="827">
                  <c:v>0.28061568133135001</c:v>
                </c:pt>
                <c:pt idx="828">
                  <c:v>0.215358575811716</c:v>
                </c:pt>
                <c:pt idx="829">
                  <c:v>9.6163578992425502E-2</c:v>
                </c:pt>
                <c:pt idx="830">
                  <c:v>-4.7116182741052198E-2</c:v>
                </c:pt>
                <c:pt idx="831">
                  <c:v>-0.178595404219455</c:v>
                </c:pt>
                <c:pt idx="832">
                  <c:v>-0.26534429878564397</c:v>
                </c:pt>
                <c:pt idx="833">
                  <c:v>-0.28563606764444299</c:v>
                </c:pt>
                <c:pt idx="834">
                  <c:v>-0.234388511404171</c:v>
                </c:pt>
                <c:pt idx="835">
                  <c:v>-0.124436898441963</c:v>
                </c:pt>
                <c:pt idx="836">
                  <c:v>1.6680707685508799E-2</c:v>
                </c:pt>
                <c:pt idx="837">
                  <c:v>0.15362052709354701</c:v>
                </c:pt>
                <c:pt idx="838">
                  <c:v>0.252085132498444</c:v>
                </c:pt>
                <c:pt idx="839">
                  <c:v>0.287413452646476</c:v>
                </c:pt>
                <c:pt idx="840">
                  <c:v>0.25075729059558299</c:v>
                </c:pt>
                <c:pt idx="841">
                  <c:v>0.15129740952973</c:v>
                </c:pt>
                <c:pt idx="842">
                  <c:v>1.39441536661688E-2</c:v>
                </c:pt>
                <c:pt idx="843">
                  <c:v>-0.12690150198633399</c:v>
                </c:pt>
                <c:pt idx="844">
                  <c:v>-0.235963889226594</c:v>
                </c:pt>
                <c:pt idx="845">
                  <c:v>-0.28592765659635799</c:v>
                </c:pt>
                <c:pt idx="846">
                  <c:v>-0.26427906860515799</c:v>
                </c:pt>
                <c:pt idx="847">
                  <c:v>-0.17644014841347899</c:v>
                </c:pt>
                <c:pt idx="848">
                  <c:v>-4.44106984964283E-2</c:v>
                </c:pt>
                <c:pt idx="849">
                  <c:v>9.8741686363024897E-2</c:v>
                </c:pt>
                <c:pt idx="850">
                  <c:v>0.217163603323907</c:v>
                </c:pt>
                <c:pt idx="851">
                  <c:v>0.28119554864712798</c:v>
                </c:pt>
                <c:pt idx="852">
                  <c:v>0.274800324401135</c:v>
                </c:pt>
                <c:pt idx="853">
                  <c:v>0.19957965417142901</c:v>
                </c:pt>
                <c:pt idx="854">
                  <c:v>7.4373021452200205E-2</c:v>
                </c:pt>
                <c:pt idx="855">
                  <c:v>-6.9460795866461297E-2</c:v>
                </c:pt>
                <c:pt idx="856">
                  <c:v>-0.19589772595687299</c:v>
                </c:pt>
                <c:pt idx="857">
                  <c:v>-0.27327085532012202</c:v>
                </c:pt>
                <c:pt idx="858">
                  <c:v>-0.282201603719135</c:v>
                </c:pt>
                <c:pt idx="859">
                  <c:v>-0.22045320981503799</c:v>
                </c:pt>
                <c:pt idx="860">
                  <c:v>-0.103490941920338</c:v>
                </c:pt>
                <c:pt idx="861">
                  <c:v>3.9391274389504197E-2</c:v>
                </c:pt>
                <c:pt idx="862">
                  <c:v>0.17240770166277</c:v>
                </c:pt>
                <c:pt idx="863">
                  <c:v>0.26224355051486298</c:v>
                </c:pt>
                <c:pt idx="864">
                  <c:v>0.28639887529962799</c:v>
                </c:pt>
                <c:pt idx="865">
                  <c:v>0.238823825075968</c:v>
                </c:pt>
                <c:pt idx="866">
                  <c:v>0.13143386630657999</c:v>
                </c:pt>
                <c:pt idx="867">
                  <c:v>-8.8745196358014106E-3</c:v>
                </c:pt>
                <c:pt idx="868">
                  <c:v>-0.14696022708187401</c:v>
                </c:pt>
                <c:pt idx="869">
                  <c:v>-0.24823883398023</c:v>
                </c:pt>
                <c:pt idx="870">
                  <c:v>-0.28734448494631198</c:v>
                </c:pt>
                <c:pt idx="871">
                  <c:v>-0.25448292710181902</c:v>
                </c:pt>
                <c:pt idx="872">
                  <c:v>-0.15788454146720901</c:v>
                </c:pt>
                <c:pt idx="873">
                  <c:v>-2.1742992977548701E-2</c:v>
                </c:pt>
                <c:pt idx="874">
                  <c:v>0.11984422298707401</c:v>
                </c:pt>
                <c:pt idx="875">
                  <c:v>0.23141570984500101</c:v>
                </c:pt>
                <c:pt idx="876">
                  <c:v>0.28502769657340699</c:v>
                </c:pt>
                <c:pt idx="877">
                  <c:v>0.26725272851154303</c:v>
                </c:pt>
                <c:pt idx="878">
                  <c:v>0.182542656678401</c:v>
                </c:pt>
                <c:pt idx="879">
                  <c:v>5.2113644067723501E-2</c:v>
                </c:pt>
                <c:pt idx="880">
                  <c:v>-9.1367553989292097E-2</c:v>
                </c:pt>
                <c:pt idx="881">
                  <c:v>-0.211965181346534</c:v>
                </c:pt>
                <c:pt idx="882">
                  <c:v>-0.27947481409901598</c:v>
                </c:pt>
                <c:pt idx="883">
                  <c:v>-0.27698824592452198</c:v>
                </c:pt>
                <c:pt idx="884">
                  <c:v>-0.20512825324790199</c:v>
                </c:pt>
                <c:pt idx="885">
                  <c:v>-8.1892617022047295E-2</c:v>
                </c:pt>
                <c:pt idx="886">
                  <c:v>6.1853533161892897E-2</c:v>
                </c:pt>
                <c:pt idx="887">
                  <c:v>0.19010808225397399</c:v>
                </c:pt>
                <c:pt idx="888">
                  <c:v>0.27074888280062598</c:v>
                </c:pt>
                <c:pt idx="889">
                  <c:v>0.28357894604573097</c:v>
                </c:pt>
                <c:pt idx="890">
                  <c:v>0.22538490305761899</c:v>
                </c:pt>
                <c:pt idx="891">
                  <c:v>0.110741812912295</c:v>
                </c:pt>
                <c:pt idx="892">
                  <c:v>-3.1637251269244097E-2</c:v>
                </c:pt>
                <c:pt idx="893">
                  <c:v>-0.166092569607143</c:v>
                </c:pt>
                <c:pt idx="894">
                  <c:v>-0.25894897352343599</c:v>
                </c:pt>
                <c:pt idx="895">
                  <c:v>-0.28695000061797699</c:v>
                </c:pt>
                <c:pt idx="896">
                  <c:v>-0.24308261994917699</c:v>
                </c:pt>
                <c:pt idx="897">
                  <c:v>-0.13833368913901001</c:v>
                </c:pt>
                <c:pt idx="898">
                  <c:v>1.0617722759261601E-3</c:v>
                </c:pt>
                <c:pt idx="899">
                  <c:v>0.14019130623760001</c:v>
                </c:pt>
                <c:pt idx="900">
                  <c:v>0.24420905786834199</c:v>
                </c:pt>
                <c:pt idx="901">
                  <c:v>0.28706313599294903</c:v>
                </c:pt>
                <c:pt idx="902">
                  <c:v>0.25802047089771302</c:v>
                </c:pt>
                <c:pt idx="903">
                  <c:v>0.16435497822334899</c:v>
                </c:pt>
                <c:pt idx="904">
                  <c:v>2.9525761668684401E-2</c:v>
                </c:pt>
                <c:pt idx="905">
                  <c:v>-0.11269836506043</c:v>
                </c:pt>
                <c:pt idx="906">
                  <c:v>-0.226696487130259</c:v>
                </c:pt>
                <c:pt idx="907">
                  <c:v>-0.28391706767540797</c:v>
                </c:pt>
                <c:pt idx="908">
                  <c:v>-0.27002885732763299</c:v>
                </c:pt>
                <c:pt idx="909">
                  <c:v>-0.188510244524735</c:v>
                </c:pt>
                <c:pt idx="910">
                  <c:v>-5.97780715479619E-2</c:v>
                </c:pt>
                <c:pt idx="911">
                  <c:v>8.3925890284232196E-2</c:v>
                </c:pt>
                <c:pt idx="912">
                  <c:v>0.20661009225631499</c:v>
                </c:pt>
                <c:pt idx="913">
                  <c:v>0.27754751490684398</c:v>
                </c:pt>
                <c:pt idx="914">
                  <c:v>0.27897144066917201</c:v>
                </c:pt>
                <c:pt idx="915">
                  <c:v>0.21052523850273</c:v>
                </c:pt>
                <c:pt idx="916">
                  <c:v>8.9351684349516305E-2</c:v>
                </c:pt>
                <c:pt idx="917">
                  <c:v>-5.4200553446642499E-2</c:v>
                </c:pt>
                <c:pt idx="918">
                  <c:v>-0.18417792639626601</c:v>
                </c:pt>
                <c:pt idx="919">
                  <c:v>-0.26802679512304001</c:v>
                </c:pt>
                <c:pt idx="920">
                  <c:v>-0.28474669029372401</c:v>
                </c:pt>
                <c:pt idx="921">
                  <c:v>-0.23015001044012101</c:v>
                </c:pt>
                <c:pt idx="922">
                  <c:v>-0.11791083272477999</c:v>
                </c:pt>
                <c:pt idx="923">
                  <c:v>2.3859844512184501E-2</c:v>
                </c:pt>
                <c:pt idx="924">
                  <c:v>0.159654675675343</c:v>
                </c:pt>
                <c:pt idx="925">
                  <c:v>0.25546300288990798</c:v>
                </c:pt>
                <c:pt idx="926">
                  <c:v>0.287289036253281</c:v>
                </c:pt>
                <c:pt idx="927">
                  <c:v>0.24716174827522699</c:v>
                </c:pt>
                <c:pt idx="928">
                  <c:v>0.14513126716147201</c:v>
                </c:pt>
                <c:pt idx="929">
                  <c:v>6.7517598581082099E-3</c:v>
                </c:pt>
                <c:pt idx="930">
                  <c:v>-0.133318767586595</c:v>
                </c:pt>
                <c:pt idx="931">
                  <c:v>-0.239998782639646</c:v>
                </c:pt>
                <c:pt idx="932">
                  <c:v>-0.28656961373624001</c:v>
                </c:pt>
                <c:pt idx="933">
                  <c:v>-0.261367307323773</c:v>
                </c:pt>
                <c:pt idx="934">
                  <c:v>-0.17070393738700601</c:v>
                </c:pt>
                <c:pt idx="935">
                  <c:v>-3.7286707361317097E-2</c:v>
                </c:pt>
                <c:pt idx="936">
                  <c:v>0.10546920983295301</c:v>
                </c:pt>
                <c:pt idx="937">
                  <c:v>0.221809709141083</c:v>
                </c:pt>
                <c:pt idx="938">
                  <c:v>0.28259659078729199</c:v>
                </c:pt>
                <c:pt idx="939">
                  <c:v>0.27260540316884901</c:v>
                </c:pt>
                <c:pt idx="940">
                  <c:v>0.19433850120562099</c:v>
                </c:pt>
                <c:pt idx="941">
                  <c:v>6.7398316026909905E-2</c:v>
                </c:pt>
                <c:pt idx="942">
                  <c:v>-7.6422195509539104E-2</c:v>
                </c:pt>
                <c:pt idx="943">
                  <c:v>-0.20110229409174099</c:v>
                </c:pt>
                <c:pt idx="944">
                  <c:v>-0.27541507557060702</c:v>
                </c:pt>
                <c:pt idx="945">
                  <c:v>-0.28074844282172501</c:v>
                </c:pt>
                <c:pt idx="946">
                  <c:v>-0.21576662093124599</c:v>
                </c:pt>
                <c:pt idx="947">
                  <c:v>-9.6744710309595999E-2</c:v>
                </c:pt>
                <c:pt idx="948">
                  <c:v>4.6507513169703502E-2</c:v>
                </c:pt>
                <c:pt idx="949">
                  <c:v>0.178111641463985</c:v>
                </c:pt>
                <c:pt idx="950">
                  <c:v>0.26510660422920501</c:v>
                </c:pt>
                <c:pt idx="951">
                  <c:v>0.28570397336324599</c:v>
                </c:pt>
                <c:pt idx="952">
                  <c:v>0.23474500998968501</c:v>
                </c:pt>
                <c:pt idx="953">
                  <c:v>0.12499270261188999</c:v>
                </c:pt>
                <c:pt idx="954">
                  <c:v>-1.60648025334863E-2</c:v>
                </c:pt>
                <c:pt idx="955">
                  <c:v>-0.15309877822555101</c:v>
                </c:pt>
                <c:pt idx="956">
                  <c:v>-0.25178821515515898</c:v>
                </c:pt>
                <c:pt idx="957">
                  <c:v>-0.28741573161847001</c:v>
                </c:pt>
                <c:pt idx="958">
                  <c:v>-0.25105819510018101</c:v>
                </c:pt>
                <c:pt idx="959">
                  <c:v>-0.151821576167081</c:v>
                </c:pt>
                <c:pt idx="960">
                  <c:v>-1.45603016502532E-2</c:v>
                </c:pt>
                <c:pt idx="961">
                  <c:v>0.126347690740434</c:v>
                </c:pt>
                <c:pt idx="962">
                  <c:v>0.23561112018100999</c:v>
                </c:pt>
                <c:pt idx="963">
                  <c:v>0.28586428294697702</c:v>
                </c:pt>
                <c:pt idx="964">
                  <c:v>0.26452096267560798</c:v>
                </c:pt>
                <c:pt idx="965">
                  <c:v>0.17692672633321499</c:v>
                </c:pt>
                <c:pt idx="966">
                  <c:v>4.5020093806941601E-2</c:v>
                </c:pt>
                <c:pt idx="967">
                  <c:v>-9.8162100497666493E-2</c:v>
                </c:pt>
                <c:pt idx="968">
                  <c:v>-0.21675898777917199</c:v>
                </c:pt>
                <c:pt idx="969">
                  <c:v>-0.28106724189624699</c:v>
                </c:pt>
                <c:pt idx="970">
                  <c:v>-0.27498046166582502</c:v>
                </c:pt>
                <c:pt idx="971">
                  <c:v>-0.20002311895625699</c:v>
                </c:pt>
                <c:pt idx="972">
                  <c:v>-7.4968745250750701E-2</c:v>
                </c:pt>
                <c:pt idx="973">
                  <c:v>6.8862015775137994E-2</c:v>
                </c:pt>
                <c:pt idx="974">
                  <c:v>0.19544585776121101</c:v>
                </c:pt>
                <c:pt idx="975">
                  <c:v>0.273079072212911</c:v>
                </c:pt>
                <c:pt idx="976">
                  <c:v>0.28231793896931301</c:v>
                </c:pt>
                <c:pt idx="977">
                  <c:v>0.220848526537505</c:v>
                </c:pt>
                <c:pt idx="978">
                  <c:v>0.104066230589586</c:v>
                </c:pt>
                <c:pt idx="979">
                  <c:v>-3.8780098389519797E-2</c:v>
                </c:pt>
                <c:pt idx="980">
                  <c:v>-0.17191371115270601</c:v>
                </c:pt>
                <c:pt idx="981">
                  <c:v>-0.26199046848245899</c:v>
                </c:pt>
                <c:pt idx="982">
                  <c:v>-0.28645008770990898</c:v>
                </c:pt>
                <c:pt idx="983">
                  <c:v>-0.23916650546307699</c:v>
                </c:pt>
                <c:pt idx="984">
                  <c:v>-0.131982188241733</c:v>
                </c:pt>
                <c:pt idx="985">
                  <c:v>8.2578867828065304E-3</c:v>
                </c:pt>
                <c:pt idx="986">
                  <c:v>0.14642972283438199</c:v>
                </c:pt>
                <c:pt idx="987">
                  <c:v>0.247927326418035</c:v>
                </c:pt>
                <c:pt idx="988">
                  <c:v>0.28732999307081902</c:v>
                </c:pt>
                <c:pt idx="989">
                  <c:v>0.25476908049314501</c:v>
                </c:pt>
                <c:pt idx="990">
                  <c:v>0.15839967123333001</c:v>
                </c:pt>
                <c:pt idx="991">
                  <c:v>2.2358081672907301E-2</c:v>
                </c:pt>
                <c:pt idx="992">
                  <c:v>-0.119283228141965</c:v>
                </c:pt>
                <c:pt idx="993">
                  <c:v>-0.231049313489257</c:v>
                </c:pt>
                <c:pt idx="994">
                  <c:v>-0.28494766494728302</c:v>
                </c:pt>
                <c:pt idx="995">
                  <c:v>-0.26747910603228198</c:v>
                </c:pt>
                <c:pt idx="996">
                  <c:v>-0.18301874569158899</c:v>
                </c:pt>
                <c:pt idx="997">
                  <c:v>-5.2720205126566701E-2</c:v>
                </c:pt>
                <c:pt idx="998">
                  <c:v>9.0782437864813104E-2</c:v>
                </c:pt>
                <c:pt idx="999">
                  <c:v>0.21154805611959199</c:v>
                </c:pt>
                <c:pt idx="1000">
                  <c:v>0.27933015137035599</c:v>
                </c:pt>
                <c:pt idx="1001">
                  <c:v>0.27715227737195802</c:v>
                </c:pt>
                <c:pt idx="1002">
                  <c:v>0.20555989617784801</c:v>
                </c:pt>
                <c:pt idx="1003">
                  <c:v>8.2483763784979097E-2</c:v>
                </c:pt>
                <c:pt idx="1004">
                  <c:v>-6.12509389399594E-2</c:v>
                </c:pt>
                <c:pt idx="1005">
                  <c:v>-0.18964496403414599</c:v>
                </c:pt>
                <c:pt idx="1006">
                  <c:v>-0.27054123141403502</c:v>
                </c:pt>
                <c:pt idx="1007">
                  <c:v>-0.28367876907032502</c:v>
                </c:pt>
                <c:pt idx="1008">
                  <c:v>-0.225767199197631</c:v>
                </c:pt>
                <c:pt idx="1009">
                  <c:v>-0.111310833727867</c:v>
                </c:pt>
                <c:pt idx="1010">
                  <c:v>3.1024020571322E-2</c:v>
                </c:pt>
                <c:pt idx="1011">
                  <c:v>0.16558871645937201</c:v>
                </c:pt>
                <c:pt idx="1012">
                  <c:v>0.25868069107235298</c:v>
                </c:pt>
                <c:pt idx="1013">
                  <c:v>0.28698448186775999</c:v>
                </c:pt>
                <c:pt idx="1014">
                  <c:v>0.24341122885691199</c:v>
                </c:pt>
                <c:pt idx="1015">
                  <c:v>0.138874123565212</c:v>
                </c:pt>
                <c:pt idx="1016">
                  <c:v>-4.4486748591093599E-4</c:v>
                </c:pt>
                <c:pt idx="1017">
                  <c:v>-0.13965243871543001</c:v>
                </c:pt>
                <c:pt idx="1018">
                  <c:v>-0.24388319032783701</c:v>
                </c:pt>
                <c:pt idx="1019">
                  <c:v>-0.28703188398116303</c:v>
                </c:pt>
                <c:pt idx="1020">
                  <c:v>-0.258291661674871</c:v>
                </c:pt>
                <c:pt idx="1021">
                  <c:v>-0.16486069037696699</c:v>
                </c:pt>
                <c:pt idx="1022">
                  <c:v>-3.0139336452678401E-2</c:v>
                </c:pt>
                <c:pt idx="1023">
                  <c:v>0.112130601257053</c:v>
                </c:pt>
                <c:pt idx="1024">
                  <c:v>0.22631673427420601</c:v>
                </c:pt>
                <c:pt idx="1025">
                  <c:v>0.28382043722529299</c:v>
                </c:pt>
                <c:pt idx="1026">
                  <c:v>0.27023955097913899</c:v>
                </c:pt>
                <c:pt idx="1027">
                  <c:v>0.188975492745794</c:v>
                </c:pt>
                <c:pt idx="1028">
                  <c:v>6.0381350035419203E-2</c:v>
                </c:pt>
                <c:pt idx="1029">
                  <c:v>-8.3335676370028394E-2</c:v>
                </c:pt>
                <c:pt idx="1030">
                  <c:v>-0.20618076565159801</c:v>
                </c:pt>
                <c:pt idx="1031">
                  <c:v>-0.27738660312311397</c:v>
                </c:pt>
                <c:pt idx="1032">
                  <c:v>-0.27911924506088898</c:v>
                </c:pt>
                <c:pt idx="1033">
                  <c:v>-0.21094474054307699</c:v>
                </c:pt>
                <c:pt idx="1034">
                  <c:v>-8.99378171500851E-2</c:v>
                </c:pt>
                <c:pt idx="1035">
                  <c:v>5.3594590481857399E-2</c:v>
                </c:pt>
                <c:pt idx="1036">
                  <c:v>0.183703900450917</c:v>
                </c:pt>
                <c:pt idx="1037">
                  <c:v>0.26780342893578202</c:v>
                </c:pt>
                <c:pt idx="1038">
                  <c:v>0.28482992731182</c:v>
                </c:pt>
                <c:pt idx="1039">
                  <c:v>0.23051900343602399</c:v>
                </c:pt>
                <c:pt idx="1040">
                  <c:v>0.118473165113599</c:v>
                </c:pt>
                <c:pt idx="1041">
                  <c:v>-2.3245012365685599E-2</c:v>
                </c:pt>
                <c:pt idx="1042">
                  <c:v>-0.15914133229639599</c:v>
                </c:pt>
                <c:pt idx="1043">
                  <c:v>-0.255179718312323</c:v>
                </c:pt>
                <c:pt idx="1044">
                  <c:v>-0.287306760856883</c:v>
                </c:pt>
                <c:pt idx="1045">
                  <c:v>-0.24747604282308799</c:v>
                </c:pt>
                <c:pt idx="1046">
                  <c:v>-0.14566341463433799</c:v>
                </c:pt>
                <c:pt idx="1047">
                  <c:v>-7.3684806201983703E-3</c:v>
                </c:pt>
                <c:pt idx="1048">
                  <c:v>0.13277193507600499</c:v>
                </c:pt>
                <c:pt idx="1049">
                  <c:v>0.23965879597513601</c:v>
                </c:pt>
                <c:pt idx="1050">
                  <c:v>0.28652162468706099</c:v>
                </c:pt>
                <c:pt idx="1051">
                  <c:v>0.26162333504499402</c:v>
                </c:pt>
                <c:pt idx="1052">
                  <c:v>0.171199858147566</c:v>
                </c:pt>
                <c:pt idx="1053">
                  <c:v>3.7898314730265899E-2</c:v>
                </c:pt>
                <c:pt idx="1054">
                  <c:v>-0.104895096715306</c:v>
                </c:pt>
                <c:pt idx="1055">
                  <c:v>-0.221416880466592</c:v>
                </c:pt>
                <c:pt idx="1056">
                  <c:v>-0.28248343293441402</c:v>
                </c:pt>
                <c:pt idx="1057">
                  <c:v>-0.27280025722381901</c:v>
                </c:pt>
                <c:pt idx="1058">
                  <c:v>-0.19479256476158499</c:v>
                </c:pt>
                <c:pt idx="1059">
                  <c:v>-6.7997866049470196E-2</c:v>
                </c:pt>
                <c:pt idx="1060">
                  <c:v>7.58273200428706E-2</c:v>
                </c:pt>
                <c:pt idx="1061">
                  <c:v>0.20066108343193101</c:v>
                </c:pt>
                <c:pt idx="1062">
                  <c:v>0.27523803366447702</c:v>
                </c:pt>
                <c:pt idx="1063">
                  <c:v>0.280879910912954</c:v>
                </c:pt>
                <c:pt idx="1064">
                  <c:v>0.216173672020816</c:v>
                </c:pt>
                <c:pt idx="1065">
                  <c:v>9.7325395926963404E-2</c:v>
                </c:pt>
                <c:pt idx="1066">
                  <c:v>-4.5898629339720998E-2</c:v>
                </c:pt>
                <c:pt idx="1067">
                  <c:v>-0.177627058153847</c:v>
                </c:pt>
                <c:pt idx="1068">
                  <c:v>-0.26486768833507301</c:v>
                </c:pt>
                <c:pt idx="1069">
                  <c:v>-0.28577056285293101</c:v>
                </c:pt>
                <c:pt idx="1070">
                  <c:v>-0.235100427112405</c:v>
                </c:pt>
                <c:pt idx="1071">
                  <c:v>-0.125547930944411</c:v>
                </c:pt>
                <c:pt idx="1072">
                  <c:v>1.54488233714295E-2</c:v>
                </c:pt>
                <c:pt idx="1073">
                  <c:v>0.15257632403635399</c:v>
                </c:pt>
                <c:pt idx="1074">
                  <c:v>0.25149013783157598</c:v>
                </c:pt>
                <c:pt idx="1075">
                  <c:v>0.28741668647532997</c:v>
                </c:pt>
                <c:pt idx="1076">
                  <c:v>0.25135794298766001</c:v>
                </c:pt>
                <c:pt idx="1077">
                  <c:v>0.15234504336725899</c:v>
                </c:pt>
                <c:pt idx="1078">
                  <c:v>1.51763825554909E-2</c:v>
                </c:pt>
                <c:pt idx="1079">
                  <c:v>-0.12579329741474199</c:v>
                </c:pt>
                <c:pt idx="1080">
                  <c:v>-0.23525726568249</c:v>
                </c:pt>
                <c:pt idx="1081">
                  <c:v>-0.28579959232993601</c:v>
                </c:pt>
                <c:pt idx="1082">
                  <c:v>-0.26476163810639702</c:v>
                </c:pt>
                <c:pt idx="1083">
                  <c:v>-0.17741248915714999</c:v>
                </c:pt>
                <c:pt idx="1084">
                  <c:v>-4.5629281711314702E-2</c:v>
                </c:pt>
                <c:pt idx="1085">
                  <c:v>9.7582062402632994E-2</c:v>
                </c:pt>
                <c:pt idx="1086">
                  <c:v>0.21635337363267501</c:v>
                </c:pt>
                <c:pt idx="1087">
                  <c:v>0.28093764027752299</c:v>
                </c:pt>
                <c:pt idx="1088">
                  <c:v>0.27515933210427401</c:v>
                </c:pt>
                <c:pt idx="1089">
                  <c:v>0.20046566224093801</c:v>
                </c:pt>
                <c:pt idx="1090">
                  <c:v>7.5564123670675901E-2</c:v>
                </c:pt>
                <c:pt idx="1091">
                  <c:v>-6.8262918438698195E-2</c:v>
                </c:pt>
                <c:pt idx="1092">
                  <c:v>-0.194993089152698</c:v>
                </c:pt>
                <c:pt idx="1093">
                  <c:v>-0.27288603103909997</c:v>
                </c:pt>
                <c:pt idx="1094">
                  <c:v>-0.28243297358972502</c:v>
                </c:pt>
                <c:pt idx="1095">
                  <c:v>-0.221242825817835</c:v>
                </c:pt>
                <c:pt idx="1096">
                  <c:v>-0.10464103982902</c:v>
                </c:pt>
                <c:pt idx="1097">
                  <c:v>3.8168743730855499E-2</c:v>
                </c:pt>
                <c:pt idx="1098">
                  <c:v>0.17141892864164299</c:v>
                </c:pt>
                <c:pt idx="1099">
                  <c:v>0.26173617946830102</c:v>
                </c:pt>
                <c:pt idx="1100">
                  <c:v>0.28649998045374597</c:v>
                </c:pt>
                <c:pt idx="1101">
                  <c:v>0.23950808401770399</c:v>
                </c:pt>
                <c:pt idx="1102">
                  <c:v>0.13252990213914301</c:v>
                </c:pt>
                <c:pt idx="1103">
                  <c:v>-7.6412158859898204E-3</c:v>
                </c:pt>
                <c:pt idx="1104">
                  <c:v>-0.145898543989815</c:v>
                </c:pt>
                <c:pt idx="1105">
                  <c:v>-0.24761467666253301</c:v>
                </c:pt>
                <c:pt idx="1106">
                  <c:v>-0.28731417747518601</c:v>
                </c:pt>
                <c:pt idx="1107">
                  <c:v>-0.25505406017142102</c:v>
                </c:pt>
                <c:pt idx="1108">
                  <c:v>-0.158914071257204</c:v>
                </c:pt>
                <c:pt idx="1109">
                  <c:v>-2.29730673652946E-2</c:v>
                </c:pt>
                <c:pt idx="1110">
                  <c:v>0.118721683762817</c:v>
                </c:pt>
                <c:pt idx="1111">
                  <c:v>0.23068185269667399</c:v>
                </c:pt>
                <c:pt idx="1112">
                  <c:v>0.28486632057632899</c:v>
                </c:pt>
                <c:pt idx="1113">
                  <c:v>0.26770425128528702</c:v>
                </c:pt>
                <c:pt idx="1114">
                  <c:v>0.18349399154323701</c:v>
                </c:pt>
                <c:pt idx="1115">
                  <c:v>5.3326523305101702E-2</c:v>
                </c:pt>
                <c:pt idx="1116">
                  <c:v>-9.0196903508530393E-2</c:v>
                </c:pt>
                <c:pt idx="1117">
                  <c:v>-0.21112995629748399</c:v>
                </c:pt>
                <c:pt idx="1118">
                  <c:v>-0.27918420177657199</c:v>
                </c:pt>
                <c:pt idx="1119">
                  <c:v>-0.27731503198766799</c:v>
                </c:pt>
                <c:pt idx="1120">
                  <c:v>-0.20599059209989001</c:v>
                </c:pt>
                <c:pt idx="1121">
                  <c:v>-8.3074530547834494E-2</c:v>
                </c:pt>
                <c:pt idx="1122">
                  <c:v>6.06480625368985E-2</c:v>
                </c:pt>
                <c:pt idx="1123">
                  <c:v>0.18918097212599999</c:v>
                </c:pt>
                <c:pt idx="1124">
                  <c:v>0.27033233365259601</c:v>
                </c:pt>
                <c:pt idx="1125">
                  <c:v>0.28377728519585299</c:v>
                </c:pt>
                <c:pt idx="1126">
                  <c:v>0.226148455235338</c:v>
                </c:pt>
                <c:pt idx="1127">
                  <c:v>0.111879341737968</c:v>
                </c:pt>
                <c:pt idx="1128">
                  <c:v>-3.0410646946724001E-2</c:v>
                </c:pt>
                <c:pt idx="1129">
                  <c:v>-0.16508410044965199</c:v>
                </c:pt>
                <c:pt idx="1130">
                  <c:v>-0.25841121688755497</c:v>
                </c:pt>
                <c:pt idx="1131">
                  <c:v>-0.28701764098916299</c:v>
                </c:pt>
                <c:pt idx="1132">
                  <c:v>-0.24373871637685701</c:v>
                </c:pt>
                <c:pt idx="1133">
                  <c:v>-0.13941391820274401</c:v>
                </c:pt>
                <c:pt idx="1134">
                  <c:v>-1.7203935359479401E-4</c:v>
                </c:pt>
                <c:pt idx="1135">
                  <c:v>0.13911292781891699</c:v>
                </c:pt>
                <c:pt idx="1136">
                  <c:v>0.24355619922523</c:v>
                </c:pt>
                <c:pt idx="1137">
                  <c:v>0.28699930962261699</c:v>
                </c:pt>
                <c:pt idx="1138">
                  <c:v>0.25856166251055901</c:v>
                </c:pt>
                <c:pt idx="1139">
                  <c:v>0.16536564302262899</c:v>
                </c:pt>
                <c:pt idx="1140">
                  <c:v>3.0752772385707901E-2</c:v>
                </c:pt>
                <c:pt idx="1141">
                  <c:v>-0.11156232087156299</c:v>
                </c:pt>
                <c:pt idx="1142">
                  <c:v>-0.22593593878415699</c:v>
                </c:pt>
                <c:pt idx="1143">
                  <c:v>-0.283722499223451</c:v>
                </c:pt>
                <c:pt idx="1144">
                  <c:v>-0.27044899964562902</c:v>
                </c:pt>
                <c:pt idx="1145">
                  <c:v>-0.18943987036276899</c:v>
                </c:pt>
                <c:pt idx="1146">
                  <c:v>-6.0984350347917098E-2</c:v>
                </c:pt>
                <c:pt idx="1147">
                  <c:v>8.2745078531014302E-2</c:v>
                </c:pt>
                <c:pt idx="1148">
                  <c:v>0.20575048917865199</c:v>
                </c:pt>
                <c:pt idx="1149">
                  <c:v>0.27722441342812698</c:v>
                </c:pt>
                <c:pt idx="1150">
                  <c:v>0.27926576355912203</c:v>
                </c:pt>
                <c:pt idx="1151">
                  <c:v>0.211363270767713</c:v>
                </c:pt>
                <c:pt idx="1152">
                  <c:v>9.0523535609991004E-2</c:v>
                </c:pt>
                <c:pt idx="1153">
                  <c:v>-5.29883806084986E-2</c:v>
                </c:pt>
                <c:pt idx="1154">
                  <c:v>-0.183229028187541</c:v>
                </c:pt>
                <c:pt idx="1155">
                  <c:v>-0.26757882898664498</c:v>
                </c:pt>
                <c:pt idx="1156">
                  <c:v>-0.28491185212749998</c:v>
                </c:pt>
                <c:pt idx="1157">
                  <c:v>-0.23088693443820901</c:v>
                </c:pt>
                <c:pt idx="1158">
                  <c:v>-0.119034951700314</c:v>
                </c:pt>
                <c:pt idx="1159">
                  <c:v>2.26300731301541E-2</c:v>
                </c:pt>
                <c:pt idx="1160">
                  <c:v>0.15862725575839401</c:v>
                </c:pt>
                <c:pt idx="1161">
                  <c:v>0.254895258129891</c:v>
                </c:pt>
                <c:pt idx="1162">
                  <c:v>0.287323161847375</c:v>
                </c:pt>
                <c:pt idx="1163">
                  <c:v>0.24778919725669099</c:v>
                </c:pt>
                <c:pt idx="1164">
                  <c:v>0.146194891040487</c:v>
                </c:pt>
                <c:pt idx="1165">
                  <c:v>7.9851674359328606E-3</c:v>
                </c:pt>
                <c:pt idx="1166">
                  <c:v>-0.132224490889333</c:v>
                </c:pt>
                <c:pt idx="1167">
                  <c:v>-0.23931770521017601</c:v>
                </c:pt>
                <c:pt idx="1168">
                  <c:v>-0.28647231564186998</c:v>
                </c:pt>
                <c:pt idx="1169">
                  <c:v>-0.26187815747583099</c:v>
                </c:pt>
                <c:pt idx="1170">
                  <c:v>-0.17169499019582601</c:v>
                </c:pt>
                <c:pt idx="1171">
                  <c:v>-3.8509747502884099E-2</c:v>
                </c:pt>
                <c:pt idx="1172">
                  <c:v>0.104320500349284</c:v>
                </c:pt>
                <c:pt idx="1173">
                  <c:v>0.221023031731574</c:v>
                </c:pt>
                <c:pt idx="1174">
                  <c:v>0.28236897368934599</c:v>
                </c:pt>
                <c:pt idx="1175">
                  <c:v>0.27299385449668101</c:v>
                </c:pt>
                <c:pt idx="1176">
                  <c:v>0.19524573091439801</c:v>
                </c:pt>
                <c:pt idx="1177">
                  <c:v>6.8597102808024696E-2</c:v>
                </c:pt>
                <c:pt idx="1178">
                  <c:v>-7.5232095242150396E-2</c:v>
                </c:pt>
                <c:pt idx="1179">
                  <c:v>-0.200218948332892</c:v>
                </c:pt>
                <c:pt idx="1180">
                  <c:v>-0.27505972374547999</c:v>
                </c:pt>
                <c:pt idx="1181">
                  <c:v>-0.28101008499936703</c:v>
                </c:pt>
                <c:pt idx="1182">
                  <c:v>-0.216579727205155</c:v>
                </c:pt>
                <c:pt idx="1183">
                  <c:v>-9.7905633169327405E-2</c:v>
                </c:pt>
                <c:pt idx="1184">
                  <c:v>4.5289534056212603E-2</c:v>
                </c:pt>
                <c:pt idx="1185">
                  <c:v>0.17714165652150199</c:v>
                </c:pt>
                <c:pt idx="1186">
                  <c:v>0.26462755220392498</c:v>
                </c:pt>
                <c:pt idx="1187">
                  <c:v>0.285835835806723</c:v>
                </c:pt>
                <c:pt idx="1188">
                  <c:v>0.23545476113493499</c:v>
                </c:pt>
                <c:pt idx="1189">
                  <c:v>0.126102580881608</c:v>
                </c:pt>
                <c:pt idx="1190">
                  <c:v>-1.4832773037134799E-2</c:v>
                </c:pt>
                <c:pt idx="1191">
                  <c:v>-0.15205316693288401</c:v>
                </c:pt>
                <c:pt idx="1192">
                  <c:v>-0.25119090190092702</c:v>
                </c:pt>
                <c:pt idx="1193">
                  <c:v>-0.28741631721265698</c:v>
                </c:pt>
                <c:pt idx="1194">
                  <c:v>-0.251656532877091</c:v>
                </c:pt>
                <c:pt idx="1195">
                  <c:v>-0.15286780871866701</c:v>
                </c:pt>
                <c:pt idx="1196">
                  <c:v>-1.5792393543617101E-2</c:v>
                </c:pt>
                <c:pt idx="1197">
                  <c:v>0.12523832456332901</c:v>
                </c:pt>
                <c:pt idx="1198">
                  <c:v>0.23490232736122901</c:v>
                </c:pt>
                <c:pt idx="1199">
                  <c:v>0.28573358504326402</c:v>
                </c:pt>
                <c:pt idx="1200">
                  <c:v>0.26500109378873998</c:v>
                </c:pt>
                <c:pt idx="1201">
                  <c:v>0.17789743464739</c:v>
                </c:pt>
                <c:pt idx="1202">
                  <c:v>4.6238259403038301E-2</c:v>
                </c:pt>
                <c:pt idx="1203">
                  <c:v>-9.70015747501419E-2</c:v>
                </c:pt>
                <c:pt idx="1204">
                  <c:v>-0.21594676275306601</c:v>
                </c:pt>
                <c:pt idx="1205">
                  <c:v>-0.280806744388027</c:v>
                </c:pt>
                <c:pt idx="1206">
                  <c:v>-0.27533693489243199</c:v>
                </c:pt>
                <c:pt idx="1207">
                  <c:v>-0.200907281986689</c:v>
                </c:pt>
                <c:pt idx="1208">
                  <c:v>-7.6159153969087207E-2</c:v>
                </c:pt>
                <c:pt idx="1209">
                  <c:v>6.7663506617164304E-2</c:v>
                </c:pt>
                <c:pt idx="1210">
                  <c:v>0.194539422217226</c:v>
                </c:pt>
                <c:pt idx="1211">
                  <c:v>0.27269173268802399</c:v>
                </c:pt>
                <c:pt idx="1212">
                  <c:v>0.28254670705041102</c:v>
                </c:pt>
                <c:pt idx="1213">
                  <c:v>0.22163610583950399</c:v>
                </c:pt>
                <c:pt idx="1214">
                  <c:v>0.105215366990512</c:v>
                </c:pt>
                <c:pt idx="1215">
                  <c:v>-3.7557213230002703E-2</c:v>
                </c:pt>
                <c:pt idx="1216">
                  <c:v>-0.170923356409028</c:v>
                </c:pt>
                <c:pt idx="1217">
                  <c:v>-0.26148068464388902</c:v>
                </c:pt>
                <c:pt idx="1218">
                  <c:v>-0.28654855330128498</c:v>
                </c:pt>
                <c:pt idx="1219">
                  <c:v>-0.23984855916620401</c:v>
                </c:pt>
                <c:pt idx="1220">
                  <c:v>-0.13307700547550899</c:v>
                </c:pt>
                <c:pt idx="1221">
                  <c:v>7.0245097863345703E-3</c:v>
                </c:pt>
                <c:pt idx="1222">
                  <c:v>0.145366692995296</c:v>
                </c:pt>
                <c:pt idx="1223">
                  <c:v>0.24730088615409199</c:v>
                </c:pt>
                <c:pt idx="1224">
                  <c:v>0.28729703823227598</c:v>
                </c:pt>
                <c:pt idx="1225">
                  <c:v>0.25533786482375398</c:v>
                </c:pt>
                <c:pt idx="1226">
                  <c:v>0.15942773916900699</c:v>
                </c:pt>
                <c:pt idx="1227">
                  <c:v>2.35879472214914E-2</c:v>
                </c:pt>
                <c:pt idx="1228">
                  <c:v>-0.118159592436648</c:v>
                </c:pt>
                <c:pt idx="1229">
                  <c:v>-0.230313329160134</c:v>
                </c:pt>
                <c:pt idx="1230">
                  <c:v>-0.28478366383529802</c:v>
                </c:pt>
                <c:pt idx="1231">
                  <c:v>-0.26792816323332103</c:v>
                </c:pt>
                <c:pt idx="1232">
                  <c:v>-0.183968392043902</c:v>
                </c:pt>
                <c:pt idx="1233">
                  <c:v>-5.3932595810039903E-2</c:v>
                </c:pt>
                <c:pt idx="1234">
                  <c:v>8.9610953617981895E-2</c:v>
                </c:pt>
                <c:pt idx="1235">
                  <c:v>0.210710883806382</c:v>
                </c:pt>
                <c:pt idx="1236">
                  <c:v>0.27903696599005101</c:v>
                </c:pt>
                <c:pt idx="1237">
                  <c:v>0.27747650902184501</c:v>
                </c:pt>
                <c:pt idx="1238">
                  <c:v>0.20642033902982601</c:v>
                </c:pt>
                <c:pt idx="1239">
                  <c:v>8.3664914588970296E-2</c:v>
                </c:pt>
                <c:pt idx="1240">
                  <c:v>-6.0044906730142601E-2</c:v>
                </c:pt>
                <c:pt idx="1241">
                  <c:v>-0.18871610866713201</c:v>
                </c:pt>
                <c:pt idx="1242">
                  <c:v>-0.27012219047869401</c:v>
                </c:pt>
                <c:pt idx="1243">
                  <c:v>-0.28387449396845399</c:v>
                </c:pt>
                <c:pt idx="1244">
                  <c:v>-0.226528669414304</c:v>
                </c:pt>
                <c:pt idx="1245">
                  <c:v>-0.1124473343235</c:v>
                </c:pt>
                <c:pt idx="1246">
                  <c:v>2.9797133221242701E-2</c:v>
                </c:pt>
                <c:pt idx="1247">
                  <c:v>0.16457872390273101</c:v>
                </c:pt>
                <c:pt idx="1248">
                  <c:v>0.25814055221049997</c:v>
                </c:pt>
                <c:pt idx="1249">
                  <c:v>0.28704947782942303</c:v>
                </c:pt>
                <c:pt idx="1250">
                  <c:v>0.24406508100028801</c:v>
                </c:pt>
                <c:pt idx="1251">
                  <c:v>0.13995307056478901</c:v>
                </c:pt>
                <c:pt idx="1252">
                  <c:v>7.88945400520518E-4</c:v>
                </c:pt>
                <c:pt idx="1253">
                  <c:v>-0.13857277603356999</c:v>
                </c:pt>
                <c:pt idx="1254">
                  <c:v>-0.243228086066961</c:v>
                </c:pt>
                <c:pt idx="1255">
                  <c:v>-0.28696541306737899</c:v>
                </c:pt>
                <c:pt idx="1256">
                  <c:v>-0.258830472160893</c:v>
                </c:pt>
                <c:pt idx="1257">
                  <c:v>-0.165869833834032</c:v>
                </c:pt>
                <c:pt idx="1258">
                  <c:v>-3.1366066641693398E-2</c:v>
                </c:pt>
                <c:pt idx="1259">
                  <c:v>0.110993526522008</c:v>
                </c:pt>
                <c:pt idx="1260">
                  <c:v>0.225554102414424</c:v>
                </c:pt>
                <c:pt idx="1261">
                  <c:v>0.28362325412107903</c:v>
                </c:pt>
                <c:pt idx="1262">
                  <c:v>0.27065720236217999</c:v>
                </c:pt>
                <c:pt idx="1263">
                  <c:v>0.189903375236286</c:v>
                </c:pt>
                <c:pt idx="1264">
                  <c:v>6.1587069707452903E-2</c:v>
                </c:pt>
                <c:pt idx="1265">
                  <c:v>-8.2154099488055202E-2</c:v>
                </c:pt>
                <c:pt idx="1266">
                  <c:v>-0.20531926481974699</c:v>
                </c:pt>
                <c:pt idx="1267">
                  <c:v>-0.27706094656908498</c:v>
                </c:pt>
                <c:pt idx="1268">
                  <c:v>-0.279410995488865</c:v>
                </c:pt>
                <c:pt idx="1269">
                  <c:v>-0.21178082724848299</c:v>
                </c:pt>
                <c:pt idx="1270">
                  <c:v>-9.1108837030847503E-2</c:v>
                </c:pt>
                <c:pt idx="1271">
                  <c:v>5.2381926619355597E-2</c:v>
                </c:pt>
                <c:pt idx="1272">
                  <c:v>0.18275331179386001</c:v>
                </c:pt>
                <c:pt idx="1273">
                  <c:v>0.26735299631035297</c:v>
                </c:pt>
                <c:pt idx="1274">
                  <c:v>0.28499246436333903</c:v>
                </c:pt>
                <c:pt idx="1275">
                  <c:v>0.23125380175163199</c:v>
                </c:pt>
                <c:pt idx="1276">
                  <c:v>0.11959618989679401</c:v>
                </c:pt>
                <c:pt idx="1277">
                  <c:v>-2.2015029638595199E-2</c:v>
                </c:pt>
                <c:pt idx="1278">
                  <c:v>-0.15811244842966901</c:v>
                </c:pt>
                <c:pt idx="1279">
                  <c:v>-0.25460962365311302</c:v>
                </c:pt>
                <c:pt idx="1280">
                  <c:v>-0.28733823914919898</c:v>
                </c:pt>
                <c:pt idx="1281">
                  <c:v>-0.24810121013334399</c:v>
                </c:pt>
                <c:pt idx="1282">
                  <c:v>-0.14672569393142301</c:v>
                </c:pt>
                <c:pt idx="1283">
                  <c:v>-8.6018174642547192E-3</c:v>
                </c:pt>
                <c:pt idx="1284">
                  <c:v>0.131676437548638</c:v>
                </c:pt>
                <c:pt idx="1285">
                  <c:v>0.23897551191616001</c:v>
                </c:pt>
                <c:pt idx="1286">
                  <c:v>0.28642168682783198</c:v>
                </c:pt>
                <c:pt idx="1287">
                  <c:v>0.26213177344232702</c:v>
                </c:pt>
                <c:pt idx="1288">
                  <c:v>0.172189331250726</c:v>
                </c:pt>
                <c:pt idx="1289">
                  <c:v>3.9121002862320398E-2</c:v>
                </c:pt>
                <c:pt idx="1290">
                  <c:v>-0.103745423382036</c:v>
                </c:pt>
                <c:pt idx="1291">
                  <c:v>-0.22062816475048</c:v>
                </c:pt>
                <c:pt idx="1292">
                  <c:v>-0.28225321357939698</c:v>
                </c:pt>
                <c:pt idx="1293">
                  <c:v>-0.27318619409553802</c:v>
                </c:pt>
                <c:pt idx="1294">
                  <c:v>-0.19569799757633999</c:v>
                </c:pt>
                <c:pt idx="1295">
                  <c:v>-6.9196023541908097E-2</c:v>
                </c:pt>
                <c:pt idx="1296">
                  <c:v>7.4636523849560404E-2</c:v>
                </c:pt>
                <c:pt idx="1297">
                  <c:v>0.199775890831527</c:v>
                </c:pt>
                <c:pt idx="1298">
                  <c:v>0.27488014663508498</c:v>
                </c:pt>
                <c:pt idx="1299">
                  <c:v>0.28113896448125603</c:v>
                </c:pt>
                <c:pt idx="1300">
                  <c:v>0.21698478461357901</c:v>
                </c:pt>
                <c:pt idx="1301">
                  <c:v>9.8485419363553206E-2</c:v>
                </c:pt>
                <c:pt idx="1302">
                  <c:v>-4.4680230125261698E-2</c:v>
                </c:pt>
                <c:pt idx="1303">
                  <c:v>-0.17665543880317899</c:v>
                </c:pt>
                <c:pt idx="1304">
                  <c:v>-0.264386196942061</c:v>
                </c:pt>
                <c:pt idx="1305">
                  <c:v>-0.28589979192391002</c:v>
                </c:pt>
                <c:pt idx="1306">
                  <c:v>-0.23580801042487001</c:v>
                </c:pt>
                <c:pt idx="1307">
                  <c:v>-0.126656649868226</c:v>
                </c:pt>
                <c:pt idx="1308">
                  <c:v>1.4216654368726499E-2</c:v>
                </c:pt>
                <c:pt idx="1309">
                  <c:v>0.151529309325311</c:v>
                </c:pt>
                <c:pt idx="1310">
                  <c:v>0.25089050874178198</c:v>
                </c:pt>
                <c:pt idx="1311">
                  <c:v>0.28741462383215199</c:v>
                </c:pt>
                <c:pt idx="1312">
                  <c:v>0.25195396339287901</c:v>
                </c:pt>
                <c:pt idx="1313">
                  <c:v>0.153389869812944</c:v>
                </c:pt>
                <c:pt idx="1314">
                  <c:v>1.6408331776688299E-2</c:v>
                </c:pt>
                <c:pt idx="1315">
                  <c:v>-0.124682774742939</c:v>
                </c:pt>
                <c:pt idx="1316">
                  <c:v>-0.23454630685241701</c:v>
                </c:pt>
                <c:pt idx="1317">
                  <c:v>-0.285666261391054</c:v>
                </c:pt>
                <c:pt idx="1318">
                  <c:v>-0.26523932861947302</c:v>
                </c:pt>
                <c:pt idx="1319">
                  <c:v>-0.178381560569808</c:v>
                </c:pt>
                <c:pt idx="1320">
                  <c:v>-4.6847024076571597E-2</c:v>
                </c:pt>
                <c:pt idx="1321">
                  <c:v>9.6420640214481004E-2</c:v>
                </c:pt>
                <c:pt idx="1322">
                  <c:v>0.21553915701359</c:v>
                </c:pt>
                <c:pt idx="1323">
                  <c:v>0.28067455483079001</c:v>
                </c:pt>
                <c:pt idx="1324">
                  <c:v>0.27551326921208902</c:v>
                </c:pt>
                <c:pt idx="1325">
                  <c:v>0.20134797615898301</c:v>
                </c:pt>
                <c:pt idx="1326">
                  <c:v>7.6753833404698199E-2</c:v>
                </c:pt>
                <c:pt idx="1327">
                  <c:v>-6.7063783072007596E-2</c:v>
                </c:pt>
                <c:pt idx="1328">
                  <c:v>-0.194084859044823</c:v>
                </c:pt>
                <c:pt idx="1329">
                  <c:v>-0.27249617805480802</c:v>
                </c:pt>
                <c:pt idx="1330">
                  <c:v>-0.28265913882740401</c:v>
                </c:pt>
                <c:pt idx="1331">
                  <c:v>-0.222028364790682</c:v>
                </c:pt>
                <c:pt idx="1332">
                  <c:v>-0.10578920942815501</c:v>
                </c:pt>
                <c:pt idx="1333">
                  <c:v>3.6945509704263302E-2</c:v>
                </c:pt>
                <c:pt idx="1334">
                  <c:v>0.17042699673794601</c:v>
                </c:pt>
                <c:pt idx="1335">
                  <c:v>0.26122398518627898</c:v>
                </c:pt>
                <c:pt idx="1336">
                  <c:v>0.28659580602875401</c:v>
                </c:pt>
                <c:pt idx="1337">
                  <c:v>0.24018792934002201</c:v>
                </c:pt>
                <c:pt idx="1338">
                  <c:v>0.13362349573034299</c:v>
                </c:pt>
                <c:pt idx="1339">
                  <c:v>-6.4077713249861201E-3</c:v>
                </c:pt>
                <c:pt idx="1340">
                  <c:v>-0.144834172301046</c:v>
                </c:pt>
                <c:pt idx="1341">
                  <c:v>-0.24698595633833301</c:v>
                </c:pt>
                <c:pt idx="1342">
                  <c:v>-0.28727857542104901</c:v>
                </c:pt>
                <c:pt idx="1343">
                  <c:v>-0.255620493142665</c:v>
                </c:pt>
                <c:pt idx="1344">
                  <c:v>-0.159940672602286</c:v>
                </c:pt>
                <c:pt idx="1345">
                  <c:v>-2.4202718408765599E-2</c:v>
                </c:pt>
                <c:pt idx="1346">
                  <c:v>0.117596956752995</c:v>
                </c:pt>
                <c:pt idx="1347">
                  <c:v>0.22994374457741101</c:v>
                </c:pt>
                <c:pt idx="1348">
                  <c:v>0.284699695104985</c:v>
                </c:pt>
                <c:pt idx="1349">
                  <c:v>0.26815084084482799</c:v>
                </c:pt>
                <c:pt idx="1350">
                  <c:v>0.18444194500803701</c:v>
                </c:pt>
                <c:pt idx="1351">
                  <c:v>5.4538419849224702E-2</c:v>
                </c:pt>
                <c:pt idx="1352">
                  <c:v>-8.9024590892620298E-2</c:v>
                </c:pt>
                <c:pt idx="1353">
                  <c:v>-0.210290840576941</c:v>
                </c:pt>
                <c:pt idx="1354">
                  <c:v>-0.27888844468910201</c:v>
                </c:pt>
                <c:pt idx="1355">
                  <c:v>-0.27763670773057098</c:v>
                </c:pt>
                <c:pt idx="1356">
                  <c:v>-0.20684913498782601</c:v>
                </c:pt>
                <c:pt idx="1357">
                  <c:v>-8.4254913188505601E-2</c:v>
                </c:pt>
                <c:pt idx="1358">
                  <c:v>5.9441474298410901E-2</c:v>
                </c:pt>
                <c:pt idx="1359">
                  <c:v>0.18825037579915399</c:v>
                </c:pt>
                <c:pt idx="1360">
                  <c:v>0.26991080286045199</c:v>
                </c:pt>
                <c:pt idx="1361">
                  <c:v>0.28397039494029103</c:v>
                </c:pt>
                <c:pt idx="1362">
                  <c:v>0.22690783998289599</c:v>
                </c:pt>
                <c:pt idx="1363">
                  <c:v>0.11301480886774</c:v>
                </c:pt>
                <c:pt idx="1364">
                  <c:v>-2.9183482221316202E-2</c:v>
                </c:pt>
                <c:pt idx="1365">
                  <c:v>-0.16407258914686401</c:v>
                </c:pt>
                <c:pt idx="1366">
                  <c:v>-0.25786869828813103</c:v>
                </c:pt>
                <c:pt idx="1367">
                  <c:v>-0.28707999224186898</c:v>
                </c:pt>
                <c:pt idx="1368">
                  <c:v>-0.24439032122365401</c:v>
                </c:pt>
                <c:pt idx="1369">
                  <c:v>-0.140491578167489</c:v>
                </c:pt>
                <c:pt idx="1370">
                  <c:v>-1.4058478127999599E-3</c:v>
                </c:pt>
                <c:pt idx="1371">
                  <c:v>0.13803198584785101</c:v>
                </c:pt>
                <c:pt idx="1372">
                  <c:v>0.24289885236463499</c:v>
                </c:pt>
                <c:pt idx="1373">
                  <c:v>0.286930194471612</c:v>
                </c:pt>
                <c:pt idx="1374">
                  <c:v>0.25909808938747297</c:v>
                </c:pt>
                <c:pt idx="1375">
                  <c:v>0.16637326048838699</c:v>
                </c:pt>
                <c:pt idx="1376">
                  <c:v>3.1979216395207302E-2</c:v>
                </c:pt>
                <c:pt idx="1377">
                  <c:v>-0.110424220828808</c:v>
                </c:pt>
                <c:pt idx="1378">
                  <c:v>-0.22517122692411501</c:v>
                </c:pt>
                <c:pt idx="1379">
                  <c:v>-0.28352270237539701</c:v>
                </c:pt>
                <c:pt idx="1380">
                  <c:v>-0.27086415816960802</c:v>
                </c:pt>
                <c:pt idx="1381">
                  <c:v>-0.19036600523099401</c:v>
                </c:pt>
                <c:pt idx="1382">
                  <c:v>-6.2189505337317298E-2</c:v>
                </c:pt>
                <c:pt idx="1383">
                  <c:v>8.1562741963772806E-2</c:v>
                </c:pt>
                <c:pt idx="1384">
                  <c:v>0.20488709456151899</c:v>
                </c:pt>
                <c:pt idx="1385">
                  <c:v>0.276896203299074</c:v>
                </c:pt>
                <c:pt idx="1386">
                  <c:v>0.27955494018103899</c:v>
                </c:pt>
                <c:pt idx="1387">
                  <c:v>0.212197408061718</c:v>
                </c:pt>
                <c:pt idx="1388">
                  <c:v>9.1693718716189601E-2</c:v>
                </c:pt>
                <c:pt idx="1389">
                  <c:v>-5.1775231308342801E-2</c:v>
                </c:pt>
                <c:pt idx="1390">
                  <c:v>-0.182276753461484</c:v>
                </c:pt>
                <c:pt idx="1391">
                  <c:v>-0.26712593194731099</c:v>
                </c:pt>
                <c:pt idx="1392">
                  <c:v>-0.28507176364796</c:v>
                </c:pt>
                <c:pt idx="1393">
                  <c:v>-0.23161960368614501</c:v>
                </c:pt>
                <c:pt idx="1394">
                  <c:v>-0.12015687711743001</c:v>
                </c:pt>
                <c:pt idx="1395">
                  <c:v>2.1399884724495302E-2</c:v>
                </c:pt>
                <c:pt idx="1396">
                  <c:v>0.157596912681924</c:v>
                </c:pt>
                <c:pt idx="1397">
                  <c:v>0.25432281619789598</c:v>
                </c:pt>
                <c:pt idx="1398">
                  <c:v>0.28735199269289502</c:v>
                </c:pt>
                <c:pt idx="1399">
                  <c:v>0.24841208001561199</c:v>
                </c:pt>
                <c:pt idx="1400">
                  <c:v>0.14725582086175401</c:v>
                </c:pt>
                <c:pt idx="1401">
                  <c:v>9.2184278642772708E-3</c:v>
                </c:pt>
                <c:pt idx="1402">
                  <c:v>-0.131127777578782</c:v>
                </c:pt>
                <c:pt idx="1403">
                  <c:v>-0.238632217669561</c:v>
                </c:pt>
                <c:pt idx="1404">
                  <c:v>-0.28636973847819402</c:v>
                </c:pt>
                <c:pt idx="1405">
                  <c:v>-0.26238418177608003</c:v>
                </c:pt>
                <c:pt idx="1406">
                  <c:v>-0.17268287903485399</c:v>
                </c:pt>
                <c:pt idx="1407">
                  <c:v>-3.9732077992540797E-2</c:v>
                </c:pt>
                <c:pt idx="1408">
                  <c:v>0.103169868462922</c:v>
                </c:pt>
                <c:pt idx="1409">
                  <c:v>0.22023228134244799</c:v>
                </c:pt>
                <c:pt idx="1410">
                  <c:v>0.28213615313787099</c:v>
                </c:pt>
                <c:pt idx="1411">
                  <c:v>0.273377275134288</c:v>
                </c:pt>
                <c:pt idx="1412">
                  <c:v>0.19614936266383101</c:v>
                </c:pt>
                <c:pt idx="1413">
                  <c:v>6.9794625491912093E-2</c:v>
                </c:pt>
                <c:pt idx="1414">
                  <c:v>-7.4040608608878802E-2</c:v>
                </c:pt>
                <c:pt idx="1415">
                  <c:v>-0.199331912968986</c:v>
                </c:pt>
                <c:pt idx="1416">
                  <c:v>-0.27469930316059699</c:v>
                </c:pt>
                <c:pt idx="1417">
                  <c:v>-0.281266548764878</c:v>
                </c:pt>
                <c:pt idx="1418">
                  <c:v>-0.217388842380003</c:v>
                </c:pt>
                <c:pt idx="1419">
                  <c:v>-9.9064751838584597E-2</c:v>
                </c:pt>
                <c:pt idx="1420">
                  <c:v>4.4070720353911498E-2</c:v>
                </c:pt>
                <c:pt idx="1421">
                  <c:v>0.17616840723886901</c:v>
                </c:pt>
                <c:pt idx="1422">
                  <c:v>0.26414362366139599</c:v>
                </c:pt>
                <c:pt idx="1423">
                  <c:v>0.28596243090985002</c:v>
                </c:pt>
                <c:pt idx="1424">
                  <c:v>0.2361601733548</c:v>
                </c:pt>
                <c:pt idx="1425">
                  <c:v>0.12721013535168699</c:v>
                </c:pt>
                <c:pt idx="1426">
                  <c:v>-1.36004702046438E-2</c:v>
                </c:pt>
                <c:pt idx="1427">
                  <c:v>-0.151004753627029</c:v>
                </c:pt>
                <c:pt idx="1428">
                  <c:v>-0.25058895973804302</c:v>
                </c:pt>
                <c:pt idx="1429">
                  <c:v>-0.287411606341617</c:v>
                </c:pt>
                <c:pt idx="1430">
                  <c:v>-0.25225023316477102</c:v>
                </c:pt>
                <c:pt idx="1431">
                  <c:v>-0.153911224244969</c:v>
                </c:pt>
                <c:pt idx="1432">
                  <c:v>-1.7024194417097099E-2</c:v>
                </c:pt>
                <c:pt idx="1433">
                  <c:v>0.124126650512971</c:v>
                </c:pt>
                <c:pt idx="1434">
                  <c:v>0.23418920579623001</c:v>
                </c:pt>
                <c:pt idx="1435">
                  <c:v>0.28559762168346398</c:v>
                </c:pt>
                <c:pt idx="1436">
                  <c:v>0.26547634150105598</c:v>
                </c:pt>
                <c:pt idx="1437">
                  <c:v>0.178864864694049</c:v>
                </c:pt>
                <c:pt idx="1438">
                  <c:v>4.7455572927354799E-2</c:v>
                </c:pt>
                <c:pt idx="1439">
                  <c:v>-9.5839261471997603E-2</c:v>
                </c:pt>
                <c:pt idx="1440">
                  <c:v>-0.215130558292074</c:v>
                </c:pt>
                <c:pt idx="1441">
                  <c:v>-0.28054107221480601</c:v>
                </c:pt>
                <c:pt idx="1442">
                  <c:v>-0.27568833425087802</c:v>
                </c:pt>
                <c:pt idx="1443">
                  <c:v>-0.20178774272755401</c:v>
                </c:pt>
                <c:pt idx="1444">
                  <c:v>-7.7348159237840206E-2</c:v>
                </c:pt>
                <c:pt idx="1445">
                  <c:v>6.6463750566135502E-2</c:v>
                </c:pt>
                <c:pt idx="1446">
                  <c:v>0.19362940172964699</c:v>
                </c:pt>
                <c:pt idx="1447">
                  <c:v>0.27229936804036697</c:v>
                </c:pt>
                <c:pt idx="1448">
                  <c:v>0.282770268402735</c:v>
                </c:pt>
                <c:pt idx="1449">
                  <c:v>0.222419600864246</c:v>
                </c:pt>
                <c:pt idx="1450">
                  <c:v>0.106362564498275</c:v>
                </c:pt>
                <c:pt idx="1451">
                  <c:v>-3.6333635971735702E-2</c:v>
                </c:pt>
                <c:pt idx="1452">
                  <c:v>-0.16992985191511101</c:v>
                </c:pt>
                <c:pt idx="1453">
                  <c:v>-0.26096608227807899</c:v>
                </c:pt>
                <c:pt idx="1454">
                  <c:v>-0.28664173841846002</c:v>
                </c:pt>
                <c:pt idx="1455">
                  <c:v>-0.240526192975689</c:v>
                </c:pt>
                <c:pt idx="1456">
                  <c:v>-0.13416937038598301</c:v>
                </c:pt>
                <c:pt idx="1457">
                  <c:v>5.7910033432390104E-3</c:v>
                </c:pt>
                <c:pt idx="1458">
                  <c:v>0.14430098436037</c:v>
                </c:pt>
                <c:pt idx="1459">
                  <c:v>0.24666988866612999</c:v>
                </c:pt>
                <c:pt idx="1460">
                  <c:v>0.287258789126563</c:v>
                </c:pt>
                <c:pt idx="1461">
                  <c:v>0.25590194382609399</c:v>
                </c:pt>
                <c:pt idx="1462">
                  <c:v>0.160452869193973</c:v>
                </c:pt>
                <c:pt idx="1463">
                  <c:v>2.4817378094885701E-2</c:v>
                </c:pt>
                <c:pt idx="1464">
                  <c:v>-0.11703377930390201</c:v>
                </c:pt>
                <c:pt idx="1465">
                  <c:v>-0.22957310065117101</c:v>
                </c:pt>
                <c:pt idx="1466">
                  <c:v>-0.28461441477223198</c:v>
                </c:pt>
                <c:pt idx="1467">
                  <c:v>-0.26837228309394101</c:v>
                </c:pt>
                <c:pt idx="1468">
                  <c:v>-0.184914648253997</c:v>
                </c:pt>
                <c:pt idx="1469">
                  <c:v>-5.5143992631643803E-2</c:v>
                </c:pt>
                <c:pt idx="1470">
                  <c:v>8.84378180338002E-2</c:v>
                </c:pt>
                <c:pt idx="1471">
                  <c:v>0.20986982854428601</c:v>
                </c:pt>
                <c:pt idx="1472">
                  <c:v>0.278738638557959</c:v>
                </c:pt>
                <c:pt idx="1473">
                  <c:v>0.27779562737581598</c:v>
                </c:pt>
                <c:pt idx="1474">
                  <c:v>0.20727697799844</c:v>
                </c:pt>
                <c:pt idx="1475">
                  <c:v>8.4844523628335597E-2</c:v>
                </c:pt>
                <c:pt idx="1476">
                  <c:v>-5.8837768021697899E-2</c:v>
                </c:pt>
                <c:pt idx="1477">
                  <c:v>-0.18778377566768301</c:v>
                </c:pt>
                <c:pt idx="1478">
                  <c:v>-0.269698171771727</c:v>
                </c:pt>
                <c:pt idx="1479">
                  <c:v>-0.28406498766954902</c:v>
                </c:pt>
                <c:pt idx="1480">
                  <c:v>-0.22728596519428601</c:v>
                </c:pt>
                <c:pt idx="1481">
                  <c:v>-0.11358176275635</c:v>
                </c:pt>
                <c:pt idx="1482">
                  <c:v>2.85696967740155E-2</c:v>
                </c:pt>
                <c:pt idx="1483">
                  <c:v>0.16356569851379699</c:v>
                </c:pt>
                <c:pt idx="1484">
                  <c:v>0.25759565637287102</c:v>
                </c:pt>
                <c:pt idx="1485">
                  <c:v>0.28710918408592201</c:v>
                </c:pt>
                <c:pt idx="1486">
                  <c:v>0.24471443554858299</c:v>
                </c:pt>
                <c:pt idx="1487">
                  <c:v>0.141029438529957</c:v>
                </c:pt>
                <c:pt idx="1488">
                  <c:v>2.0227437483835101E-3</c:v>
                </c:pt>
                <c:pt idx="1489">
                  <c:v>-0.13749055975316399</c:v>
                </c:pt>
                <c:pt idx="1490">
                  <c:v>-0.242568499635022</c:v>
                </c:pt>
                <c:pt idx="1491">
                  <c:v>-0.286893653997564</c:v>
                </c:pt>
                <c:pt idx="1492">
                  <c:v>-0.25936451295739699</c:v>
                </c:pt>
                <c:pt idx="1493">
                  <c:v>-0.16687592066642301</c:v>
                </c:pt>
                <c:pt idx="1494">
                  <c:v>-3.2592218821488501E-2</c:v>
                </c:pt>
                <c:pt idx="1495">
                  <c:v>0.109854406414734</c:v>
                </c:pt>
                <c:pt idx="1496">
                  <c:v>0.22478731407712499</c:v>
                </c:pt>
                <c:pt idx="1497">
                  <c:v>0.28342084444964299</c:v>
                </c:pt>
                <c:pt idx="1498">
                  <c:v>0.27106986611447498</c:v>
                </c:pt>
                <c:pt idx="1499">
                  <c:v>0.19082775821556999</c:v>
                </c:pt>
                <c:pt idx="1500">
                  <c:v>6.2791654462108701E-2</c:v>
                </c:pt>
                <c:pt idx="1501">
                  <c:v>-8.09710086825325E-2</c:v>
                </c:pt>
                <c:pt idx="1502">
                  <c:v>-0.20445398039496199</c:v>
                </c:pt>
                <c:pt idx="1503">
                  <c:v>-0.27673018437706198</c:v>
                </c:pt>
                <c:pt idx="1504">
                  <c:v>-0.27969759697249402</c:v>
                </c:pt>
                <c:pt idx="1505">
                  <c:v>-0.212613011288244</c:v>
                </c:pt>
                <c:pt idx="1506">
                  <c:v>-9.22781779714862E-2</c:v>
                </c:pt>
                <c:pt idx="1507">
                  <c:v>5.11682974704862E-2</c:v>
                </c:pt>
                <c:pt idx="1508">
                  <c:v>0.181799355385903</c:v>
                </c:pt>
                <c:pt idx="1509">
                  <c:v>0.26689763694359703</c:v>
                </c:pt>
                <c:pt idx="1510">
                  <c:v>0.28514974961603301</c:v>
                </c:pt>
                <c:pt idx="1511">
                  <c:v>0.23198433855651099</c:v>
                </c:pt>
                <c:pt idx="1512">
                  <c:v>0.120717010779155</c:v>
                </c:pt>
                <c:pt idx="1513">
                  <c:v>-2.0784641221806999E-2</c:v>
                </c:pt>
                <c:pt idx="1514">
                  <c:v>-0.157080650890214</c:v>
                </c:pt>
                <c:pt idx="1515">
                  <c:v>-0.25403483708555502</c:v>
                </c:pt>
                <c:pt idx="1516">
                  <c:v>-0.28736442241510002</c:v>
                </c:pt>
                <c:pt idx="1517">
                  <c:v>-0.24872180547132899</c:v>
                </c:pt>
                <c:pt idx="1518">
                  <c:v>-0.147785269389201</c:v>
                </c:pt>
                <c:pt idx="1519">
                  <c:v>-9.8349957952957295E-3</c:v>
                </c:pt>
                <c:pt idx="1520">
                  <c:v>0.130578513507426</c:v>
                </c:pt>
                <c:pt idx="1521">
                  <c:v>0.238287824051925</c:v>
                </c:pt>
                <c:pt idx="1522">
                  <c:v>0.28631647083227801</c:v>
                </c:pt>
                <c:pt idx="1523">
                  <c:v>0.26263538131425201</c:v>
                </c:pt>
                <c:pt idx="1524">
                  <c:v>0.17317563127445099</c:v>
                </c:pt>
                <c:pt idx="1525">
                  <c:v>4.0342970078341499E-2</c:v>
                </c:pt>
                <c:pt idx="1526">
                  <c:v>-0.102593838243505</c:v>
                </c:pt>
                <c:pt idx="1527">
                  <c:v>-0.21983538333130001</c:v>
                </c:pt>
                <c:pt idx="1528">
                  <c:v>-0.28201779290406098</c:v>
                </c:pt>
                <c:pt idx="1529">
                  <c:v>-0.27356709673262702</c:v>
                </c:pt>
                <c:pt idx="1530">
                  <c:v>-0.196599824097447</c:v>
                </c:pt>
                <c:pt idx="1531">
                  <c:v>-7.0392905900296093E-2</c:v>
                </c:pt>
                <c:pt idx="1532">
                  <c:v>7.3444352265468305E-2</c:v>
                </c:pt>
                <c:pt idx="1533">
                  <c:v>0.19888701679066201</c:v>
                </c:pt>
                <c:pt idx="1534">
                  <c:v>0.27451719415515702</c:v>
                </c:pt>
                <c:pt idx="1535">
                  <c:v>0.28139283726245701</c:v>
                </c:pt>
                <c:pt idx="1536">
                  <c:v>0.21779189864294399</c:v>
                </c:pt>
                <c:pt idx="1537">
                  <c:v>9.9643627925455197E-2</c:v>
                </c:pt>
                <c:pt idx="1538">
                  <c:v>-4.3461007550154501E-2</c:v>
                </c:pt>
                <c:pt idx="1539">
                  <c:v>-0.17568056407231</c:v>
                </c:pt>
                <c:pt idx="1540">
                  <c:v>-0.26389983347946</c:v>
                </c:pt>
                <c:pt idx="1541">
                  <c:v>-0.28602375247596601</c:v>
                </c:pt>
                <c:pt idx="1542">
                  <c:v>-0.23651124830232401</c:v>
                </c:pt>
                <c:pt idx="1543">
                  <c:v>-0.12776303478209899</c:v>
                </c:pt>
                <c:pt idx="1544">
                  <c:v>1.29842233836274E-2</c:v>
                </c:pt>
                <c:pt idx="1545">
                  <c:v>0.15047950225465101</c:v>
                </c:pt>
                <c:pt idx="1546">
                  <c:v>0.25028625627893802</c:v>
                </c:pt>
                <c:pt idx="1547">
                  <c:v>0.28740726475495398</c:v>
                </c:pt>
                <c:pt idx="1548">
                  <c:v>0.25254534082786201</c:v>
                </c:pt>
                <c:pt idx="1549">
                  <c:v>0.154431869612879</c:v>
                </c:pt>
                <c:pt idx="1550">
                  <c:v>1.7639978627583701E-2</c:v>
                </c:pt>
                <c:pt idx="1551">
                  <c:v>-0.123569954435473</c:v>
                </c:pt>
                <c:pt idx="1552">
                  <c:v>-0.233831025837821</c:v>
                </c:pt>
                <c:pt idx="1553">
                  <c:v>-0.28552766623671499</c:v>
                </c:pt>
                <c:pt idx="1554">
                  <c:v>-0.26571213134157701</c:v>
                </c:pt>
                <c:pt idx="1555">
                  <c:v>-0.179347344793548</c:v>
                </c:pt>
                <c:pt idx="1556">
                  <c:v>-4.8063903151823101E-2</c:v>
                </c:pt>
                <c:pt idx="1557">
                  <c:v>9.5257441201085202E-2</c:v>
                </c:pt>
                <c:pt idx="1558">
                  <c:v>0.21472096847091701</c:v>
                </c:pt>
                <c:pt idx="1559">
                  <c:v>0.28040629715502602</c:v>
                </c:pt>
                <c:pt idx="1560">
                  <c:v>0.27586212920227898</c:v>
                </c:pt>
                <c:pt idx="1561">
                  <c:v>0.202226579666413</c:v>
                </c:pt>
                <c:pt idx="1562">
                  <c:v>7.7942128730472696E-2</c:v>
                </c:pt>
                <c:pt idx="1563">
                  <c:v>-6.5863411863878493E-2</c:v>
                </c:pt>
                <c:pt idx="1564">
                  <c:v>-0.19317305236997701</c:v>
                </c:pt>
                <c:pt idx="1565">
                  <c:v>-0.272101303551399</c:v>
                </c:pt>
                <c:pt idx="1566">
                  <c:v>-0.28288009526443397</c:v>
                </c:pt>
                <c:pt idx="1567">
                  <c:v>-0.22280981225778301</c:v>
                </c:pt>
                <c:pt idx="1568">
                  <c:v>-0.106935429559443</c:v>
                </c:pt>
                <c:pt idx="1569">
                  <c:v>3.5721594851302899E-2</c:v>
                </c:pt>
                <c:pt idx="1570">
                  <c:v>0.16943192423085399</c:v>
                </c:pt>
                <c:pt idx="1571">
                  <c:v>0.26070697710743801</c:v>
                </c:pt>
                <c:pt idx="1572">
                  <c:v>0.28668635025879402</c:v>
                </c:pt>
                <c:pt idx="1573">
                  <c:v>0.24086334851483501</c:v>
                </c:pt>
                <c:pt idx="1574">
                  <c:v>0.134714626927601</c:v>
                </c:pt>
                <c:pt idx="1575">
                  <c:v>-5.1742086825237801E-3</c:v>
                </c:pt>
                <c:pt idx="1576">
                  <c:v>-0.14376713162964999</c:v>
                </c:pt>
                <c:pt idx="1577">
                  <c:v>-0.24635268459359599</c:v>
                </c:pt>
                <c:pt idx="1578">
                  <c:v>-0.28723767943997103</c:v>
                </c:pt>
                <c:pt idx="1579">
                  <c:v>-0.256182215577408</c:v>
                </c:pt>
                <c:pt idx="1580">
                  <c:v>-0.16096432658439599</c:v>
                </c:pt>
                <c:pt idx="1581">
                  <c:v>-2.54319234481344E-2</c:v>
                </c:pt>
                <c:pt idx="1582">
                  <c:v>0.116470062683911</c:v>
                </c:pt>
                <c:pt idx="1583">
                  <c:v>0.22920139908895801</c:v>
                </c:pt>
                <c:pt idx="1584">
                  <c:v>0.28452782322992298</c:v>
                </c:pt>
                <c:pt idx="1585">
                  <c:v>0.26859248896048199</c:v>
                </c:pt>
                <c:pt idx="1586">
                  <c:v>0.18538649960405501</c:v>
                </c:pt>
                <c:pt idx="1587">
                  <c:v>5.5749311367443002E-2</c:v>
                </c:pt>
                <c:pt idx="1588">
                  <c:v>-8.7850637744765203E-2</c:v>
                </c:pt>
                <c:pt idx="1589">
                  <c:v>-0.209447849648006</c:v>
                </c:pt>
                <c:pt idx="1590">
                  <c:v>-0.27858754828677501</c:v>
                </c:pt>
                <c:pt idx="1591">
                  <c:v>-0.277953267225441</c:v>
                </c:pt>
                <c:pt idx="1592">
                  <c:v>-0.20770386609060901</c:v>
                </c:pt>
                <c:pt idx="1593">
                  <c:v>-8.5433743192143793E-2</c:v>
                </c:pt>
                <c:pt idx="1594">
                  <c:v>5.8233790681259202E-2</c:v>
                </c:pt>
                <c:pt idx="1595">
                  <c:v>0.18731631042232999</c:v>
                </c:pt>
                <c:pt idx="1596">
                  <c:v>0.26948429819210201</c:v>
                </c:pt>
                <c:pt idx="1597">
                  <c:v>0.284158271720445</c:v>
                </c:pt>
                <c:pt idx="1598">
                  <c:v>0.227663043306463</c:v>
                </c:pt>
                <c:pt idx="1599">
                  <c:v>0.114148193377391</c:v>
                </c:pt>
                <c:pt idx="1600">
                  <c:v>-2.7955779707030299E-2</c:v>
                </c:pt>
                <c:pt idx="1601">
                  <c:v>-0.16305805433876</c:v>
                </c:pt>
                <c:pt idx="1602">
                  <c:v>-0.25732142772261501</c:v>
                </c:pt>
                <c:pt idx="1603">
                  <c:v>-0.28713705322709598</c:v>
                </c:pt>
                <c:pt idx="1604">
                  <c:v>-0.245037422481892</c:v>
                </c:pt>
                <c:pt idx="1605">
                  <c:v>-0.14156664917428799</c:v>
                </c:pt>
                <c:pt idx="1606">
                  <c:v>-2.6396303652505199E-3</c:v>
                </c:pt>
                <c:pt idx="1607">
                  <c:v>0.136948500243841</c:v>
                </c:pt>
                <c:pt idx="1608">
                  <c:v>0.24223702940004699</c:v>
                </c:pt>
                <c:pt idx="1609">
                  <c:v>0.28685579181357701</c:v>
                </c:pt>
                <c:pt idx="1610">
                  <c:v>0.25962974164325903</c:v>
                </c:pt>
                <c:pt idx="1611">
                  <c:v>0.16737781205239999</c:v>
                </c:pt>
                <c:pt idx="1612">
                  <c:v>3.3205071096454403E-2</c:v>
                </c:pt>
                <c:pt idx="1613">
                  <c:v>-0.109284085904904</c:v>
                </c:pt>
                <c:pt idx="1614">
                  <c:v>-0.22440236564213001</c:v>
                </c:pt>
                <c:pt idx="1615">
                  <c:v>-0.28331768081307301</c:v>
                </c:pt>
                <c:pt idx="1616">
                  <c:v>-0.27127432524909001</c:v>
                </c:pt>
                <c:pt idx="1617">
                  <c:v>-0.191288632062734</c:v>
                </c:pt>
                <c:pt idx="1618">
                  <c:v>-6.3393514307745299E-2</c:v>
                </c:pt>
                <c:pt idx="1619">
                  <c:v>8.0378902370430494E-2</c:v>
                </c:pt>
                <c:pt idx="1620">
                  <c:v>0.20401992431542201</c:v>
                </c:pt>
                <c:pt idx="1621">
                  <c:v>0.27656289056789202</c:v>
                </c:pt>
                <c:pt idx="1622">
                  <c:v>0.27983896520601698</c:v>
                </c:pt>
                <c:pt idx="1623">
                  <c:v>0.21302763501338801</c:v>
                </c:pt>
                <c:pt idx="1624">
                  <c:v>9.2862212104151895E-2</c:v>
                </c:pt>
                <c:pt idx="1625">
                  <c:v>-5.05611279019108E-2</c:v>
                </c:pt>
                <c:pt idx="1626">
                  <c:v>-0.181321119766473</c:v>
                </c:pt>
                <c:pt idx="1627">
                  <c:v>-0.266668112350959</c:v>
                </c:pt>
                <c:pt idx="1628">
                  <c:v>-0.28522642190827902</c:v>
                </c:pt>
                <c:pt idx="1629">
                  <c:v>-0.23234800468240799</c:v>
                </c:pt>
                <c:pt idx="1630">
                  <c:v>-0.12127658830145099</c:v>
                </c:pt>
                <c:pt idx="1631">
                  <c:v>2.01693019649377E-2</c:v>
                </c:pt>
                <c:pt idx="1632">
                  <c:v>0.15656366543294201</c:v>
                </c:pt>
                <c:pt idx="1633">
                  <c:v>0.25374568764279898</c:v>
                </c:pt>
                <c:pt idx="1634">
                  <c:v>0.287375528258552</c:v>
                </c:pt>
                <c:pt idx="1635">
                  <c:v>0.24903038507360001</c:v>
                </c:pt>
                <c:pt idx="1636">
                  <c:v>0.14831403707461299</c:v>
                </c:pt>
                <c:pt idx="1637">
                  <c:v>1.0451518416801401E-2</c:v>
                </c:pt>
                <c:pt idx="1638">
                  <c:v>-0.130028647865012</c:v>
                </c:pt>
                <c:pt idx="1639">
                  <c:v>-0.237942332649863</c:v>
                </c:pt>
                <c:pt idx="1640">
                  <c:v>-0.28626188413548798</c:v>
                </c:pt>
                <c:pt idx="1641">
                  <c:v>-0.26288537089957698</c:v>
                </c:pt>
                <c:pt idx="1642">
                  <c:v>-0.173667585699423</c:v>
                </c:pt>
                <c:pt idx="1643">
                  <c:v>-4.0953676305362501E-2</c:v>
                </c:pt>
                <c:pt idx="1644">
                  <c:v>0.102017335377539</c:v>
                </c:pt>
                <c:pt idx="1645">
                  <c:v>0.219437472545533</c:v>
                </c:pt>
                <c:pt idx="1646">
                  <c:v>0.28189813342324899</c:v>
                </c:pt>
                <c:pt idx="1647">
                  <c:v>0.27375565801605301</c:v>
                </c:pt>
                <c:pt idx="1648">
                  <c:v>0.19704937980192599</c:v>
                </c:pt>
                <c:pt idx="1649">
                  <c:v>7.0990862010801806E-2</c:v>
                </c:pt>
                <c:pt idx="1650">
                  <c:v>-7.2847757566263299E-2</c:v>
                </c:pt>
                <c:pt idx="1651">
                  <c:v>-0.19844120434617801</c:v>
                </c:pt>
                <c:pt idx="1652">
                  <c:v>-0.27433382045773502</c:v>
                </c:pt>
                <c:pt idx="1653">
                  <c:v>-0.28151782939218301</c:v>
                </c:pt>
                <c:pt idx="1654">
                  <c:v>-0.218193951545535</c:v>
                </c:pt>
                <c:pt idx="1655">
                  <c:v>-0.100222044957301</c:v>
                </c:pt>
                <c:pt idx="1656">
                  <c:v>4.2851094522917799E-2</c:v>
                </c:pt>
                <c:pt idx="1657">
                  <c:v>0.17519191155098099</c:v>
                </c:pt>
                <c:pt idx="1658">
                  <c:v>0.26365482751938402</c:v>
                </c:pt>
                <c:pt idx="1659">
                  <c:v>0.28608375633975103</c:v>
                </c:pt>
                <c:pt idx="1660">
                  <c:v>0.23686123365004899</c:v>
                </c:pt>
                <c:pt idx="1661">
                  <c:v>0.12831534561227501</c:v>
                </c:pt>
                <c:pt idx="1662">
                  <c:v>-1.23679167447067E-2</c:v>
                </c:pt>
                <c:pt idx="1663">
                  <c:v>-0.14995355762799201</c:v>
                </c:pt>
                <c:pt idx="1664">
                  <c:v>-0.24998239975900999</c:v>
                </c:pt>
                <c:pt idx="1665">
                  <c:v>-0.28740159909216301</c:v>
                </c:pt>
                <c:pt idx="1666">
                  <c:v>-0.252839285022601</c:v>
                </c:pt>
                <c:pt idx="1667">
                  <c:v>-0.154951803518078</c:v>
                </c:pt>
                <c:pt idx="1668">
                  <c:v>-1.82556815712497E-2</c:v>
                </c:pt>
                <c:pt idx="1669">
                  <c:v>0.123012689075124</c:v>
                </c:pt>
                <c:pt idx="1670">
                  <c:v>0.233471768627313</c:v>
                </c:pt>
                <c:pt idx="1671">
                  <c:v>0.28545639537308798</c:v>
                </c:pt>
                <c:pt idx="1672">
                  <c:v>0.26594669705475998</c:v>
                </c:pt>
                <c:pt idx="1673">
                  <c:v>0.17982899864553401</c:v>
                </c:pt>
                <c:pt idx="1674">
                  <c:v>4.8672011947418298E-2</c:v>
                </c:pt>
                <c:pt idx="1675">
                  <c:v>-9.4675182082170503E-2</c:v>
                </c:pt>
                <c:pt idx="1676">
                  <c:v>-0.21431038943708899</c:v>
                </c:pt>
                <c:pt idx="1677">
                  <c:v>-0.28027023027235298</c:v>
                </c:pt>
                <c:pt idx="1678">
                  <c:v>-0.27603465326562499</c:v>
                </c:pt>
                <c:pt idx="1679">
                  <c:v>-0.202664484953852</c:v>
                </c:pt>
                <c:pt idx="1680">
                  <c:v>-7.8535739146197298E-2</c:v>
                </c:pt>
                <c:pt idx="1681">
                  <c:v>6.5262769730977804E-2</c:v>
                </c:pt>
                <c:pt idx="1682">
                  <c:v>0.19271581306819799</c:v>
                </c:pt>
                <c:pt idx="1683">
                  <c:v>0.27190198550037997</c:v>
                </c:pt>
                <c:pt idx="1684">
                  <c:v>0.28298861890653099</c:v>
                </c:pt>
                <c:pt idx="1685">
                  <c:v>0.223198997173601</c:v>
                </c:pt>
                <c:pt idx="1686">
                  <c:v>0.10750780197248801</c:v>
                </c:pt>
                <c:pt idx="1687">
                  <c:v>-3.5109389162618902E-2</c:v>
                </c:pt>
                <c:pt idx="1688">
                  <c:v>-0.16893321597911001</c:v>
                </c:pt>
                <c:pt idx="1689">
                  <c:v>-0.26044667086804502</c:v>
                </c:pt>
                <c:pt idx="1690">
                  <c:v>-0.28672964134423101</c:v>
                </c:pt>
                <c:pt idx="1691">
                  <c:v>-0.24119939440419599</c:v>
                </c:pt>
                <c:pt idx="1692">
                  <c:v>-0.13525926284321699</c:v>
                </c:pt>
                <c:pt idx="1693">
                  <c:v>4.5573901843935297E-3</c:v>
                </c:pt>
                <c:pt idx="1694">
                  <c:v>0.143232616568327</c:v>
                </c:pt>
                <c:pt idx="1695">
                  <c:v>0.24603434558207901</c:v>
                </c:pt>
                <c:pt idx="1696">
                  <c:v>0.28721524645852697</c:v>
                </c:pt>
                <c:pt idx="1697">
                  <c:v>0.25646130710540299</c:v>
                </c:pt>
                <c:pt idx="1698">
                  <c:v>0.161475042417285</c:v>
                </c:pt>
                <c:pt idx="1699">
                  <c:v>2.6046351637320699E-2</c:v>
                </c:pt>
                <c:pt idx="1700">
                  <c:v>-0.115905809490046</c:v>
                </c:pt>
                <c:pt idx="1701">
                  <c:v>-0.22882864160319</c:v>
                </c:pt>
                <c:pt idx="1702">
                  <c:v>-0.284439920876982</c:v>
                </c:pt>
                <c:pt idx="1703">
                  <c:v>-0.26881145742996898</c:v>
                </c:pt>
                <c:pt idx="1704">
                  <c:v>-0.185857496884405</c:v>
                </c:pt>
                <c:pt idx="1705">
                  <c:v>-5.6354373267937699E-2</c:v>
                </c:pt>
                <c:pt idx="1706">
                  <c:v>8.7263052730636198E-2</c:v>
                </c:pt>
                <c:pt idx="1707">
                  <c:v>0.209024905832144</c:v>
                </c:pt>
                <c:pt idx="1708">
                  <c:v>0.27843517457161598</c:v>
                </c:pt>
                <c:pt idx="1709">
                  <c:v>0.27810962655320398</c:v>
                </c:pt>
                <c:pt idx="1710">
                  <c:v>0.208129797297673</c:v>
                </c:pt>
                <c:pt idx="1711">
                  <c:v>8.60225691654148E-2</c:v>
                </c:pt>
                <c:pt idx="1712">
                  <c:v>-5.76295450595989E-2</c:v>
                </c:pt>
                <c:pt idx="1713">
                  <c:v>-0.18684798221669299</c:v>
                </c:pt>
                <c:pt idx="1714">
                  <c:v>-0.26926918310688702</c:v>
                </c:pt>
                <c:pt idx="1715">
                  <c:v>-0.28425024666322102</c:v>
                </c:pt>
                <c:pt idx="1716">
                  <c:v>-0.22803907258224199</c:v>
                </c:pt>
                <c:pt idx="1717">
                  <c:v>-0.114714098121336</c:v>
                </c:pt>
                <c:pt idx="1718">
                  <c:v>2.7341733848657498E-2</c:v>
                </c:pt>
                <c:pt idx="1719">
                  <c:v>0.16254965896045201</c:v>
                </c:pt>
                <c:pt idx="1720">
                  <c:v>0.25704601360072599</c:v>
                </c:pt>
                <c:pt idx="1721">
                  <c:v>0.28716359953699799</c:v>
                </c:pt>
                <c:pt idx="1722">
                  <c:v>0.245359280535588</c:v>
                </c:pt>
                <c:pt idx="1723">
                  <c:v>0.142103207625568</c:v>
                </c:pt>
                <c:pt idx="1724">
                  <c:v>3.2565048214247502E-3</c:v>
                </c:pt>
                <c:pt idx="1725">
                  <c:v>-0.13640580981713399</c:v>
                </c:pt>
                <c:pt idx="1726">
                  <c:v>-0.241904443186782</c:v>
                </c:pt>
                <c:pt idx="1727">
                  <c:v>-0.28681660809408199</c:v>
                </c:pt>
                <c:pt idx="1728">
                  <c:v>-0.25989377422315901</c:v>
                </c:pt>
                <c:pt idx="1729">
                  <c:v>-0.16787893233411999</c:v>
                </c:pt>
                <c:pt idx="1730">
                  <c:v>-3.3817770396713603E-2</c:v>
                </c:pt>
                <c:pt idx="1731">
                  <c:v>0.108713261926766</c:v>
                </c:pt>
                <c:pt idx="1732">
                  <c:v>0.22401638339257299</c:v>
                </c:pt>
                <c:pt idx="1733">
                  <c:v>0.283213211940959</c:v>
                </c:pt>
                <c:pt idx="1734">
                  <c:v>0.27147753463151703</c:v>
                </c:pt>
                <c:pt idx="1735">
                  <c:v>0.19174862464925399</c:v>
                </c:pt>
                <c:pt idx="1736">
                  <c:v>6.3995082101477599E-2</c:v>
                </c:pt>
                <c:pt idx="1737">
                  <c:v>-7.9786425755281998E-2</c:v>
                </c:pt>
                <c:pt idx="1738">
                  <c:v>-0.20358492832257899</c:v>
                </c:pt>
                <c:pt idx="1739">
                  <c:v>-0.27639432264228098</c:v>
                </c:pt>
                <c:pt idx="1740">
                  <c:v>-0.27997904423032799</c:v>
                </c:pt>
                <c:pt idx="1741">
                  <c:v>-0.213441277326995</c:v>
                </c:pt>
                <c:pt idx="1742">
                  <c:v>-9.3445818423560104E-2</c:v>
                </c:pt>
                <c:pt idx="1743">
                  <c:v>4.9953725399827099E-2</c:v>
                </c:pt>
                <c:pt idx="1744">
                  <c:v>0.180842048806413</c:v>
                </c:pt>
                <c:pt idx="1745">
                  <c:v>0.266437359226809</c:v>
                </c:pt>
                <c:pt idx="1746">
                  <c:v>0.28530178017147101</c:v>
                </c:pt>
                <c:pt idx="1747">
                  <c:v>0.23271060038843799</c:v>
                </c:pt>
                <c:pt idx="1748">
                  <c:v>0.121835607106362</c:v>
                </c:pt>
                <c:pt idx="1749">
                  <c:v>-1.95538697887358E-2</c:v>
                </c:pt>
                <c:pt idx="1750">
                  <c:v>-0.15604595869184301</c:v>
                </c:pt>
                <c:pt idx="1751">
                  <c:v>-0.25345536920173101</c:v>
                </c:pt>
                <c:pt idx="1752">
                  <c:v>-0.28738531017208502</c:v>
                </c:pt>
                <c:pt idx="1753">
                  <c:v>-0.24933781740080699</c:v>
                </c:pt>
                <c:pt idx="1754">
                  <c:v>-0.14884212148197401</c:v>
                </c:pt>
                <c:pt idx="1755">
                  <c:v>-1.1067992888494201E-2</c:v>
                </c:pt>
                <c:pt idx="1756">
                  <c:v>0.12947818318475199</c:v>
                </c:pt>
                <c:pt idx="1757">
                  <c:v>0.237595745055043</c:v>
                </c:pt>
                <c:pt idx="1758">
                  <c:v>0.28620597863930403</c:v>
                </c:pt>
                <c:pt idx="1759">
                  <c:v>0.26313414938035901</c:v>
                </c:pt>
                <c:pt idx="1760">
                  <c:v>0.174158740043351</c:v>
                </c:pt>
                <c:pt idx="1761">
                  <c:v>4.1564193860099297E-2</c:v>
                </c:pt>
                <c:pt idx="1762">
                  <c:v>-0.101440362520953</c:v>
                </c:pt>
                <c:pt idx="1763">
                  <c:v>-0.219038550818311</c:v>
                </c:pt>
                <c:pt idx="1764">
                  <c:v>-0.28177717524670298</c:v>
                </c:pt>
                <c:pt idx="1765">
                  <c:v>-0.273942958115869</c:v>
                </c:pt>
                <c:pt idx="1766">
                  <c:v>-0.19749802770618</c:v>
                </c:pt>
                <c:pt idx="1767">
                  <c:v>-7.1588491068664398E-2</c:v>
                </c:pt>
                <c:pt idx="1768">
                  <c:v>7.2250827259755901E-2</c:v>
                </c:pt>
                <c:pt idx="1769">
                  <c:v>0.197994477689378</c:v>
                </c:pt>
                <c:pt idx="1770">
                  <c:v>0.27414918291312801</c:v>
                </c:pt>
                <c:pt idx="1771">
                  <c:v>0.281641524578224</c:v>
                </c:pt>
                <c:pt idx="1772">
                  <c:v>0.218594999235531</c:v>
                </c:pt>
                <c:pt idx="1773">
                  <c:v>0.100800000269373</c:v>
                </c:pt>
                <c:pt idx="1774">
                  <c:v>-4.2240984082051798E-2</c:v>
                </c:pt>
                <c:pt idx="1775">
                  <c:v>-0.17470245192608699</c:v>
                </c:pt>
                <c:pt idx="1776">
                  <c:v>-0.26340860690990298</c:v>
                </c:pt>
                <c:pt idx="1777">
                  <c:v>-0.28614244222476998</c:v>
                </c:pt>
                <c:pt idx="1778">
                  <c:v>-0.23721012778560399</c:v>
                </c:pt>
                <c:pt idx="1779">
                  <c:v>-0.12886706529773401</c:v>
                </c:pt>
                <c:pt idx="1780">
                  <c:v>1.17515531271872E-2</c:v>
                </c:pt>
                <c:pt idx="1781">
                  <c:v>0.14942692217006201</c:v>
                </c:pt>
                <c:pt idx="1782">
                  <c:v>0.249677391578118</c:v>
                </c:pt>
                <c:pt idx="1783">
                  <c:v>0.28739460937934602</c:v>
                </c:pt>
                <c:pt idx="1784">
                  <c:v>0.25313206439479602</c:v>
                </c:pt>
                <c:pt idx="1785">
                  <c:v>0.155471023565246</c:v>
                </c:pt>
                <c:pt idx="1786">
                  <c:v>1.88713004115715E-2</c:v>
                </c:pt>
                <c:pt idx="1787">
                  <c:v>-0.12245485699923001</c:v>
                </c:pt>
                <c:pt idx="1788">
                  <c:v>-0.23311143581979199</c:v>
                </c:pt>
                <c:pt idx="1789">
                  <c:v>-0.285383809420928</c:v>
                </c:pt>
                <c:pt idx="1790">
                  <c:v>-0.266180037559969</c:v>
                </c:pt>
                <c:pt idx="1791">
                  <c:v>-0.18030982403104301</c:v>
                </c:pt>
                <c:pt idx="1792">
                  <c:v>-4.9279896512602499E-2</c:v>
                </c:pt>
                <c:pt idx="1793">
                  <c:v>9.4092486797703503E-2</c:v>
                </c:pt>
                <c:pt idx="1794">
                  <c:v>0.213898823082113</c:v>
                </c:pt>
                <c:pt idx="1795">
                  <c:v>0.28013287219364502</c:v>
                </c:pt>
                <c:pt idx="1796">
                  <c:v>0.27620590564610398</c:v>
                </c:pt>
                <c:pt idx="1797">
                  <c:v>0.20310145657245399</c:v>
                </c:pt>
                <c:pt idx="1798">
                  <c:v>7.9128987750269594E-2</c:v>
                </c:pt>
                <c:pt idx="1799">
                  <c:v>-6.4661826934572605E-2</c:v>
                </c:pt>
                <c:pt idx="1800">
                  <c:v>-0.192257685930799</c:v>
                </c:pt>
                <c:pt idx="1801">
                  <c:v>-0.27170141480556098</c:v>
                </c:pt>
                <c:pt idx="1802">
                  <c:v>-0.28309583882906197</c:v>
                </c:pt>
                <c:pt idx="1803">
                  <c:v>-0.223587153818739</c:v>
                </c:pt>
                <c:pt idx="1804">
                  <c:v>-0.108079679100509</c:v>
                </c:pt>
                <c:pt idx="1805">
                  <c:v>3.4497021726095402E-2</c:v>
                </c:pt>
                <c:pt idx="1806">
                  <c:v>0.168433729457413</c:v>
                </c:pt>
                <c:pt idx="1807">
                  <c:v>0.26018516475912301</c:v>
                </c:pt>
                <c:pt idx="1808">
                  <c:v>0.28677161147532998</c:v>
                </c:pt>
                <c:pt idx="1809">
                  <c:v>0.24153432909561801</c:v>
                </c:pt>
                <c:pt idx="1810">
                  <c:v>0.135803275623712</c:v>
                </c:pt>
                <c:pt idx="1811">
                  <c:v>-3.9405506905117902E-3</c:v>
                </c:pt>
                <c:pt idx="1812">
                  <c:v>-0.142697441638895</c:v>
                </c:pt>
                <c:pt idx="1813">
                  <c:v>-0.24571487309815701</c:v>
                </c:pt>
                <c:pt idx="1814">
                  <c:v>-0.287191490285577</c:v>
                </c:pt>
                <c:pt idx="1815">
                  <c:v>-0.25673921712431302</c:v>
                </c:pt>
                <c:pt idx="1816">
                  <c:v>-0.16198501433979101</c:v>
                </c:pt>
                <c:pt idx="1817">
                  <c:v>-2.6660659831793599E-2</c:v>
                </c:pt>
                <c:pt idx="1818">
                  <c:v>0.115341022321802</c:v>
                </c:pt>
                <c:pt idx="1819">
                  <c:v>0.22845482991114799</c:v>
                </c:pt>
                <c:pt idx="1820">
                  <c:v>0.28435070811837199</c:v>
                </c:pt>
                <c:pt idx="1821">
                  <c:v>0.26902918749362198</c:v>
                </c:pt>
                <c:pt idx="1822">
                  <c:v>0.18632763792517901</c:v>
                </c:pt>
                <c:pt idx="1823">
                  <c:v>5.6959175545627301E-2</c:v>
                </c:pt>
                <c:pt idx="1824">
                  <c:v>-8.6675065698399001E-2</c:v>
                </c:pt>
                <c:pt idx="1825">
                  <c:v>-0.20860099904519</c:v>
                </c:pt>
                <c:pt idx="1826">
                  <c:v>-0.278281518114464</c:v>
                </c:pt>
                <c:pt idx="1827">
                  <c:v>-0.27826470463876402</c:v>
                </c:pt>
                <c:pt idx="1828">
                  <c:v>-0.20855476965738101</c:v>
                </c:pt>
                <c:pt idx="1829">
                  <c:v>-8.6610998835445499E-2</c:v>
                </c:pt>
                <c:pt idx="1830">
                  <c:v>5.7025033940457402E-2</c:v>
                </c:pt>
                <c:pt idx="1831">
                  <c:v>0.18637879320834499</c:v>
                </c:pt>
                <c:pt idx="1832">
                  <c:v>0.26905282750711002</c:v>
                </c:pt>
                <c:pt idx="1833">
                  <c:v>0.28434091207415302</c:v>
                </c:pt>
                <c:pt idx="1834">
                  <c:v>0.22841405128926601</c:v>
                </c:pt>
                <c:pt idx="1835">
                  <c:v>0.11527947438107999</c:v>
                </c:pt>
                <c:pt idx="1836">
                  <c:v>-2.67275620277862E-2</c:v>
                </c:pt>
                <c:pt idx="1837">
                  <c:v>-0.16204051472103601</c:v>
                </c:pt>
                <c:pt idx="1838">
                  <c:v>-0.25676941527602898</c:v>
                </c:pt>
                <c:pt idx="1839">
                  <c:v>-0.28718882289333098</c:v>
                </c:pt>
                <c:pt idx="1840">
                  <c:v>-0.24568000822688399</c:v>
                </c:pt>
                <c:pt idx="1841">
                  <c:v>-0.14263911141189101</c:v>
                </c:pt>
                <c:pt idx="1842">
                  <c:v>-3.8733642749846E-3</c:v>
                </c:pt>
                <c:pt idx="1843">
                  <c:v>0.135862490973199</c:v>
                </c:pt>
                <c:pt idx="1844">
                  <c:v>0.24157074252744101</c:v>
                </c:pt>
                <c:pt idx="1845">
                  <c:v>0.286776103019596</c:v>
                </c:pt>
                <c:pt idx="1846">
                  <c:v>0.26015660948070701</c:v>
                </c:pt>
                <c:pt idx="1847">
                  <c:v>0.16837927920293899</c:v>
                </c:pt>
                <c:pt idx="1848">
                  <c:v>3.44303138995804E-2</c:v>
                </c:pt>
                <c:pt idx="1849">
                  <c:v>-0.108141937110089</c:v>
                </c:pt>
                <c:pt idx="1850">
                  <c:v>-0.22362936910666301</c:v>
                </c:pt>
                <c:pt idx="1851">
                  <c:v>-0.28310743831458501</c:v>
                </c:pt>
                <c:pt idx="1852">
                  <c:v>-0.271679493325577</c:v>
                </c:pt>
                <c:pt idx="1853">
                  <c:v>-0.19220773385595999</c:v>
                </c:pt>
                <c:pt idx="1854">
                  <c:v>-6.4596355071902298E-2</c:v>
                </c:pt>
                <c:pt idx="1855">
                  <c:v>7.9193581566607593E-2</c:v>
                </c:pt>
                <c:pt idx="1856">
                  <c:v>0.20314899442044701</c:v>
                </c:pt>
                <c:pt idx="1857">
                  <c:v>0.27622448137681799</c:v>
                </c:pt>
                <c:pt idx="1858">
                  <c:v>0.280117833400087</c:v>
                </c:pt>
                <c:pt idx="1859">
                  <c:v>0.213853936323425</c:v>
                </c:pt>
                <c:pt idx="1860">
                  <c:v>9.4028994241055E-2</c:v>
                </c:pt>
                <c:pt idx="1861">
                  <c:v>-4.9346092762519403E-2</c:v>
                </c:pt>
                <c:pt idx="1862">
                  <c:v>-0.180362144712785</c:v>
                </c:pt>
                <c:pt idx="1863">
                  <c:v>-0.26620537863422</c:v>
                </c:pt>
                <c:pt idx="1864">
                  <c:v>-0.28537582405843698</c:v>
                </c:pt>
                <c:pt idx="1865">
                  <c:v>-0.23307212400413299</c:v>
                </c:pt>
                <c:pt idx="1866">
                  <c:v>-0.12239406461850701</c:v>
                </c:pt>
                <c:pt idx="1867">
                  <c:v>1.89383475284776E-2</c:v>
                </c:pt>
                <c:pt idx="1868">
                  <c:v>0.155527533051976</c:v>
                </c:pt>
                <c:pt idx="1869">
                  <c:v>0.253163883099839</c:v>
                </c:pt>
                <c:pt idx="1870">
                  <c:v>0.287393768110635</c:v>
                </c:pt>
                <c:pt idx="1871">
                  <c:v>0.24964410103661999</c:v>
                </c:pt>
                <c:pt idx="1872">
                  <c:v>0.14936952017841501</c:v>
                </c:pt>
                <c:pt idx="1873">
                  <c:v>1.1684416370295801E-2</c:v>
                </c:pt>
                <c:pt idx="1874">
                  <c:v>-0.12892712200262099</c:v>
                </c:pt>
                <c:pt idx="1875">
                  <c:v>-0.23724806286418201</c:v>
                </c:pt>
                <c:pt idx="1876">
                  <c:v>-0.28614875460127798</c:v>
                </c:pt>
                <c:pt idx="1877">
                  <c:v>-0.26338171561048501</c:v>
                </c:pt>
                <c:pt idx="1878">
                  <c:v>-0.17464909204350301</c:v>
                </c:pt>
                <c:pt idx="1879">
                  <c:v>-4.2174519929917102E-2</c:v>
                </c:pt>
                <c:pt idx="1880">
                  <c:v>0.100862922331844</c:v>
                </c:pt>
                <c:pt idx="1881">
                  <c:v>0.21863861998745099</c:v>
                </c:pt>
                <c:pt idx="1882">
                  <c:v>0.28165491893167299</c:v>
                </c:pt>
                <c:pt idx="1883">
                  <c:v>0.27412899616919001</c:v>
                </c:pt>
                <c:pt idx="1884">
                  <c:v>0.197945765743303</c:v>
                </c:pt>
                <c:pt idx="1885">
                  <c:v>7.2185790320625401E-2</c:v>
                </c:pt>
                <c:pt idx="1886">
                  <c:v>-7.16535640959855E-2</c:v>
                </c:pt>
                <c:pt idx="1887">
                  <c:v>-0.19754683887831601</c:v>
                </c:pt>
                <c:pt idx="1888">
                  <c:v>-0.273963282371954</c:v>
                </c:pt>
                <c:pt idx="1889">
                  <c:v>-0.28176392225072</c:v>
                </c:pt>
                <c:pt idx="1890">
                  <c:v>-0.21899503986531901</c:v>
                </c:pt>
                <c:pt idx="1891">
                  <c:v>-0.101377491199051</c:v>
                </c:pt>
                <c:pt idx="1892">
                  <c:v>4.1630679038315799E-2</c:v>
                </c:pt>
                <c:pt idx="1893">
                  <c:v>0.17421218745255301</c:v>
                </c:pt>
                <c:pt idx="1894">
                  <c:v>0.26316117278534901</c:v>
                </c:pt>
                <c:pt idx="1895">
                  <c:v>0.28619980986066001</c:v>
                </c:pt>
                <c:pt idx="1896">
                  <c:v>0.237557929101646</c:v>
                </c:pt>
                <c:pt idx="1897">
                  <c:v>0.129418191296723</c:v>
                </c:pt>
                <c:pt idx="1898">
                  <c:v>-1.1135135370636E-2</c:v>
                </c:pt>
                <c:pt idx="1899">
                  <c:v>-0.14889959830705399</c:v>
                </c:pt>
                <c:pt idx="1900">
                  <c:v>-0.24937123314142401</c:v>
                </c:pt>
                <c:pt idx="1901">
                  <c:v>-0.28738629564870499</c:v>
                </c:pt>
                <c:pt idx="1902">
                  <c:v>-0.25342367759562101</c:v>
                </c:pt>
                <c:pt idx="1903">
                  <c:v>-0.155989527362354</c:v>
                </c:pt>
                <c:pt idx="1904">
                  <c:v>-1.94868323124123E-2</c:v>
                </c:pt>
                <c:pt idx="1905">
                  <c:v>0.121896460777704</c:v>
                </c:pt>
                <c:pt idx="1906">
                  <c:v>0.23275002907530201</c:v>
                </c:pt>
                <c:pt idx="1907">
                  <c:v>0.28530990871463502</c:v>
                </c:pt>
                <c:pt idx="1908">
                  <c:v>0.266412151782211</c:v>
                </c:pt>
                <c:pt idx="1909">
                  <c:v>0.180789818734928</c:v>
                </c:pt>
                <c:pt idx="1910">
                  <c:v>4.9887554046870897E-2</c:v>
                </c:pt>
                <c:pt idx="1911">
                  <c:v>-9.3509358032142498E-2</c:v>
                </c:pt>
                <c:pt idx="1912">
                  <c:v>-0.21348627130206299</c:v>
                </c:pt>
                <c:pt idx="1913">
                  <c:v>-0.279994223551704</c:v>
                </c:pt>
                <c:pt idx="1914">
                  <c:v>-0.27637588555476</c:v>
                </c:pt>
                <c:pt idx="1915">
                  <c:v>-0.20353749250910599</c:v>
                </c:pt>
                <c:pt idx="1916">
                  <c:v>-7.9721871809612099E-2</c:v>
                </c:pt>
                <c:pt idx="1917">
                  <c:v>6.4060586243187695E-2</c:v>
                </c:pt>
                <c:pt idx="1918">
                  <c:v>0.19179867306835499</c:v>
                </c:pt>
                <c:pt idx="1919">
                  <c:v>0.27149959239096699</c:v>
                </c:pt>
                <c:pt idx="1920">
                  <c:v>0.28320175453806701</c:v>
                </c:pt>
                <c:pt idx="1921">
                  <c:v>0.223974280404971</c:v>
                </c:pt>
                <c:pt idx="1922">
                  <c:v>0.10865105830888599</c:v>
                </c:pt>
                <c:pt idx="1923">
                  <c:v>-3.3884495362890198E-2</c:v>
                </c:pt>
                <c:pt idx="1924">
                  <c:v>-0.16793346696688199</c:v>
                </c:pt>
                <c:pt idx="1925">
                  <c:v>-0.25992245998542401</c:v>
                </c:pt>
                <c:pt idx="1926">
                  <c:v>-0.28681226045873698</c:v>
                </c:pt>
                <c:pt idx="1927">
                  <c:v>-0.24186815104606901</c:v>
                </c:pt>
                <c:pt idx="1928">
                  <c:v>-0.136346662762835</c:v>
                </c:pt>
                <c:pt idx="1929">
                  <c:v>3.3236930426383802E-3</c:v>
                </c:pt>
                <c:pt idx="1930">
                  <c:v>0.14216160930688801</c:v>
                </c:pt>
                <c:pt idx="1931">
                  <c:v>0.24539426861363101</c:v>
                </c:pt>
                <c:pt idx="1932">
                  <c:v>0.287166411030566</c:v>
                </c:pt>
                <c:pt idx="1933">
                  <c:v>0.25701594435381597</c:v>
                </c:pt>
                <c:pt idx="1934">
                  <c:v>0.16249424000248699</c:v>
                </c:pt>
                <c:pt idx="1935">
                  <c:v>2.72748452014543E-2</c:v>
                </c:pt>
                <c:pt idx="1936">
                  <c:v>-0.11477570378113799</c:v>
                </c:pt>
                <c:pt idx="1937">
                  <c:v>-0.228079965734971</c:v>
                </c:pt>
                <c:pt idx="1938">
                  <c:v>-0.28426018536509501</c:v>
                </c:pt>
                <c:pt idx="1939">
                  <c:v>-0.26924567814836498</c:v>
                </c:pt>
                <c:pt idx="1940">
                  <c:v>-0.186796920560451</c:v>
                </c:pt>
                <c:pt idx="1941">
                  <c:v>-5.7563715414206802E-2</c:v>
                </c:pt>
                <c:pt idx="1942">
                  <c:v>8.6086679356890905E-2</c:v>
                </c:pt>
                <c:pt idx="1943">
                  <c:v>0.20817613124006801</c:v>
                </c:pt>
                <c:pt idx="1944">
                  <c:v>0.27812657962320902</c:v>
                </c:pt>
                <c:pt idx="1945">
                  <c:v>0.27841850076767999</c:v>
                </c:pt>
                <c:pt idx="1946">
                  <c:v>0.208978781211899</c:v>
                </c:pt>
                <c:pt idx="1947">
                  <c:v>8.7199029491359298E-2</c:v>
                </c:pt>
                <c:pt idx="1948">
                  <c:v>-5.6420260108798602E-2</c:v>
                </c:pt>
                <c:pt idx="1949">
                  <c:v>-0.185908745558824</c:v>
                </c:pt>
                <c:pt idx="1950">
                  <c:v>-0.26883523238951401</c:v>
                </c:pt>
                <c:pt idx="1951">
                  <c:v>-0.28443026753554501</c:v>
                </c:pt>
                <c:pt idx="1952">
                  <c:v>-0.22878797770001999</c:v>
                </c:pt>
                <c:pt idx="1953">
                  <c:v>-0.115844319551952</c:v>
                </c:pt>
                <c:pt idx="1954">
                  <c:v>2.6113267073886899E-2</c:v>
                </c:pt>
                <c:pt idx="1955">
                  <c:v>0.161530623966123</c:v>
                </c:pt>
                <c:pt idx="1956">
                  <c:v>0.25649163402280201</c:v>
                </c:pt>
                <c:pt idx="1957">
                  <c:v>0.28721272317989099</c:v>
                </c:pt>
                <c:pt idx="1958">
                  <c:v>0.24599960407819499</c:v>
                </c:pt>
                <c:pt idx="1959">
                  <c:v>0.14317435806436399</c:v>
                </c:pt>
                <c:pt idx="1960">
                  <c:v>4.4902058840783701E-3</c:v>
                </c:pt>
                <c:pt idx="1961">
                  <c:v>-0.13531854621509001</c:v>
                </c:pt>
                <c:pt idx="1962">
                  <c:v>-0.24123592895937301</c:v>
                </c:pt>
                <c:pt idx="1963">
                  <c:v>-0.28673427677672497</c:v>
                </c:pt>
                <c:pt idx="1964">
                  <c:v>-0.26041824620503101</c:v>
                </c:pt>
                <c:pt idx="1965">
                  <c:v>-0.16887885035377401</c:v>
                </c:pt>
                <c:pt idx="1966">
                  <c:v>-3.50426987830861E-2</c:v>
                </c:pt>
                <c:pt idx="1967">
                  <c:v>0.107570114086946</c:v>
                </c:pt>
                <c:pt idx="1968">
                  <c:v>0.22324132456736301</c:v>
                </c:pt>
                <c:pt idx="1969">
                  <c:v>0.28300036042124799</c:v>
                </c:pt>
                <c:pt idx="1970">
                  <c:v>0.27188020040085198</c:v>
                </c:pt>
                <c:pt idx="1971">
                  <c:v>0.19266595756774799</c:v>
                </c:pt>
                <c:pt idx="1972">
                  <c:v>6.5197330448973703E-2</c:v>
                </c:pt>
                <c:pt idx="1973">
                  <c:v>-7.8600372535621701E-2</c:v>
                </c:pt>
                <c:pt idx="1974">
                  <c:v>-0.20271212461735899</c:v>
                </c:pt>
                <c:pt idx="1975">
                  <c:v>-0.27605336755395399</c:v>
                </c:pt>
                <c:pt idx="1976">
                  <c:v>-0.28025533207589798</c:v>
                </c:pt>
                <c:pt idx="1977">
                  <c:v>-0.214265610101573</c:v>
                </c:pt>
                <c:pt idx="1978">
                  <c:v>-9.46117368699642E-2</c:v>
                </c:pt>
                <c:pt idx="1979">
                  <c:v>4.8738232789331898E-2</c:v>
                </c:pt>
                <c:pt idx="1980">
                  <c:v>0.17988140969649399</c:v>
                </c:pt>
                <c:pt idx="1981">
                  <c:v>0.265972171641918</c:v>
                </c:pt>
                <c:pt idx="1982">
                  <c:v>0.28544855322805801</c:v>
                </c:pt>
                <c:pt idx="1983">
                  <c:v>0.23343257386396599</c:v>
                </c:pt>
                <c:pt idx="1984">
                  <c:v>0.12295195826508799</c:v>
                </c:pt>
                <c:pt idx="1985">
                  <c:v>-1.8322738019855001E-2</c:v>
                </c:pt>
                <c:pt idx="1986">
                  <c:v>-0.15500839090171101</c:v>
                </c:pt>
                <c:pt idx="1987">
                  <c:v>-0.25287123067998901</c:v>
                </c:pt>
                <c:pt idx="1988">
                  <c:v>-0.28740090203523599</c:v>
                </c:pt>
                <c:pt idx="1989">
                  <c:v>-0.24994923457000001</c:v>
                </c:pt>
                <c:pt idx="1990">
                  <c:v>-0.149896230734228</c:v>
                </c:pt>
                <c:pt idx="1991">
                  <c:v>-1.23007860223628E-2</c:v>
                </c:pt>
                <c:pt idx="1992">
                  <c:v>0.128375466857339</c:v>
                </c:pt>
                <c:pt idx="1993">
                  <c:v>0.236899287679042</c:v>
                </c:pt>
                <c:pt idx="1994">
                  <c:v>0.286090212285042</c:v>
                </c:pt>
                <c:pt idx="1995">
                  <c:v>0.26362806844942399</c:v>
                </c:pt>
                <c:pt idx="1996">
                  <c:v>0.17513863944084301</c:v>
                </c:pt>
                <c:pt idx="1997">
                  <c:v>4.2784651703062601E-2</c:v>
                </c:pt>
                <c:pt idx="1998">
                  <c:v>-0.10028501747045999</c:v>
                </c:pt>
                <c:pt idx="1999">
                  <c:v>-0.218237681895424</c:v>
                </c:pt>
                <c:pt idx="2000">
                  <c:v>-0.28153136504138898</c:v>
                </c:pt>
                <c:pt idx="2001">
                  <c:v>-0.27431377131894502</c:v>
                </c:pt>
                <c:pt idx="2002">
                  <c:v>-0.198392591850579</c:v>
                </c:pt>
                <c:pt idx="2003">
                  <c:v>-7.2782757014946395E-2</c:v>
                </c:pt>
                <c:pt idx="2004">
                  <c:v>7.1055970826524303E-2</c:v>
                </c:pt>
                <c:pt idx="2005">
                  <c:v>0.197098289975251</c:v>
                </c:pt>
                <c:pt idx="2006">
                  <c:v>0.27377611969065302</c:v>
                </c:pt>
                <c:pt idx="2007">
                  <c:v>0.28188502184578701</c:v>
                </c:pt>
                <c:pt idx="2008">
                  <c:v>0.21939407159192301</c:v>
                </c:pt>
                <c:pt idx="2009">
                  <c:v>0.101954515085851</c:v>
                </c:pt>
                <c:pt idx="2010">
                  <c:v>-4.1020182203365597E-2</c:v>
                </c:pt>
                <c:pt idx="2011">
                  <c:v>-0.173721120389013</c:v>
                </c:pt>
                <c:pt idx="2012">
                  <c:v>-0.26291252628564199</c:v>
                </c:pt>
                <c:pt idx="2013">
                  <c:v>-0.286255858983128</c:v>
                </c:pt>
                <c:pt idx="2014">
                  <c:v>-0.23790463599586401</c:v>
                </c:pt>
                <c:pt idx="2015">
                  <c:v>-0.12996872107022001</c:v>
                </c:pt>
                <c:pt idx="2016">
                  <c:v>1.0518666314870501E-2</c:v>
                </c:pt>
                <c:pt idx="2017">
                  <c:v>0.14837158846833401</c:v>
                </c:pt>
                <c:pt idx="2018">
                  <c:v>0.24906392585939099</c:v>
                </c:pt>
                <c:pt idx="2019">
                  <c:v>0.28737665793854</c:v>
                </c:pt>
                <c:pt idx="2020">
                  <c:v>0.25371412328162402</c:v>
                </c:pt>
                <c:pt idx="2021">
                  <c:v>0.15650731252067099</c:v>
                </c:pt>
                <c:pt idx="2022">
                  <c:v>2.0102274438036902E-2</c:v>
                </c:pt>
                <c:pt idx="2023">
                  <c:v>-0.12133750298306099</c:v>
                </c:pt>
                <c:pt idx="2024">
                  <c:v>-0.23238755005882999</c:v>
                </c:pt>
                <c:pt idx="2025">
                  <c:v>-0.28523469359466702</c:v>
                </c:pt>
                <c:pt idx="2026">
                  <c:v>-0.26664303865214301</c:v>
                </c:pt>
                <c:pt idx="2027">
                  <c:v>-0.18126898054586801</c:v>
                </c:pt>
                <c:pt idx="2028">
                  <c:v>-5.0494981750764403E-2</c:v>
                </c:pt>
                <c:pt idx="2029">
                  <c:v>9.2925798471943405E-2</c:v>
                </c:pt>
                <c:pt idx="2030">
                  <c:v>0.213072735997551</c:v>
                </c:pt>
                <c:pt idx="2031">
                  <c:v>0.27985428498527998</c:v>
                </c:pt>
                <c:pt idx="2032">
                  <c:v>0.27654459220850203</c:v>
                </c:pt>
                <c:pt idx="2033">
                  <c:v>0.20397259075500401</c:v>
                </c:pt>
                <c:pt idx="2034">
                  <c:v>8.0314388592826594E-2</c:v>
                </c:pt>
                <c:pt idx="2035">
                  <c:v>-6.3459050426719399E-2</c:v>
                </c:pt>
                <c:pt idx="2036">
                  <c:v>-0.19133877659552501</c:v>
                </c:pt>
                <c:pt idx="2037">
                  <c:v>-0.27129651918638598</c:v>
                </c:pt>
                <c:pt idx="2038">
                  <c:v>-0.28330636554559702</c:v>
                </c:pt>
                <c:pt idx="2039">
                  <c:v>-0.22436037514881599</c:v>
                </c:pt>
                <c:pt idx="2040">
                  <c:v>-0.109221936965293</c:v>
                </c:pt>
                <c:pt idx="2041">
                  <c:v>3.3271812894892699E-2</c:v>
                </c:pt>
                <c:pt idx="2042">
                  <c:v>0.16743243081221099</c:v>
                </c:pt>
                <c:pt idx="2043">
                  <c:v>0.25965855775721802</c:v>
                </c:pt>
                <c:pt idx="2044">
                  <c:v>0.28685158810718098</c:v>
                </c:pt>
                <c:pt idx="2045">
                  <c:v>0.24220085871763999</c:v>
                </c:pt>
                <c:pt idx="2046">
                  <c:v>0.13688942175721999</c:v>
                </c:pt>
                <c:pt idx="2047">
                  <c:v>-2.7068200826167901E-3</c:v>
                </c:pt>
                <c:pt idx="2048">
                  <c:v>-0.14162512204086899</c:v>
                </c:pt>
                <c:pt idx="2049">
                  <c:v>-0.24507253360551401</c:v>
                </c:pt>
                <c:pt idx="2050">
                  <c:v>-0.28714000880903401</c:v>
                </c:pt>
                <c:pt idx="2051">
                  <c:v>-0.25729148751903802</c:v>
                </c:pt>
                <c:pt idx="2052">
                  <c:v>-0.16300271705938801</c:v>
                </c:pt>
                <c:pt idx="2053">
                  <c:v>-2.7888904916770998E-2</c:v>
                </c:pt>
                <c:pt idx="2054">
                  <c:v>0.114209856472457</c:v>
                </c:pt>
                <c:pt idx="2055">
                  <c:v>0.22770405080164599</c:v>
                </c:pt>
                <c:pt idx="2056">
                  <c:v>0.28416835303418497</c:v>
                </c:pt>
                <c:pt idx="2057">
                  <c:v>0.269460928396832</c:v>
                </c:pt>
                <c:pt idx="2058">
                  <c:v>0.18726534262825201</c:v>
                </c:pt>
                <c:pt idx="2059">
                  <c:v>5.8167990088580403E-2</c:v>
                </c:pt>
                <c:pt idx="2060">
                  <c:v>-8.5497896416789301E-2</c:v>
                </c:pt>
                <c:pt idx="2061">
                  <c:v>-0.20775030437413</c:v>
                </c:pt>
                <c:pt idx="2062">
                  <c:v>-0.27797035981164903</c:v>
                </c:pt>
                <c:pt idx="2063">
                  <c:v>-0.278571014231418</c:v>
                </c:pt>
                <c:pt idx="2064">
                  <c:v>-0.20940183000781901</c:v>
                </c:pt>
                <c:pt idx="2065">
                  <c:v>-8.77866584241178E-2</c:v>
                </c:pt>
                <c:pt idx="2066">
                  <c:v>5.5815226350795701E-2</c:v>
                </c:pt>
                <c:pt idx="2067">
                  <c:v>0.18543784143362599</c:v>
                </c:pt>
                <c:pt idx="2068">
                  <c:v>0.26861639875655302</c:v>
                </c:pt>
                <c:pt idx="2069">
                  <c:v>0.28451831263574201</c:v>
                </c:pt>
                <c:pt idx="2070">
                  <c:v>0.22916085009183801</c:v>
                </c:pt>
                <c:pt idx="2071">
                  <c:v>0.11640863103172901</c:v>
                </c:pt>
                <c:pt idx="2072">
                  <c:v>-2.54988518169968E-2</c:v>
                </c:pt>
                <c:pt idx="2073">
                  <c:v>-0.161019989044763</c:v>
                </c:pt>
                <c:pt idx="2074">
                  <c:v>-0.256212671120776</c:v>
                </c:pt>
                <c:pt idx="2075">
                  <c:v>-0.28723530028657102</c:v>
                </c:pt>
                <c:pt idx="2076">
                  <c:v>-0.246318066617155</c:v>
                </c:pt>
                <c:pt idx="2077">
                  <c:v>-0.14370894511712401</c:v>
                </c:pt>
                <c:pt idx="2078">
                  <c:v>-5.1070268069365998E-3</c:v>
                </c:pt>
                <c:pt idx="2079">
                  <c:v>0.134773978048742</c:v>
                </c:pt>
                <c:pt idx="2080">
                  <c:v>0.24090000402505299</c:v>
                </c:pt>
                <c:pt idx="2081">
                  <c:v>0.28669112955816001</c:v>
                </c:pt>
                <c:pt idx="2082">
                  <c:v>0.26067868319077703</c:v>
                </c:pt>
                <c:pt idx="2083">
                  <c:v>0.169377643485117</c:v>
                </c:pt>
                <c:pt idx="2084">
                  <c:v>3.5654922225993001E-2</c:v>
                </c:pt>
                <c:pt idx="2085">
                  <c:v>-0.10699779549171</c:v>
                </c:pt>
                <c:pt idx="2086">
                  <c:v>-0.222852251562381</c:v>
                </c:pt>
                <c:pt idx="2087">
                  <c:v>-0.28289197875425198</c:v>
                </c:pt>
                <c:pt idx="2088">
                  <c:v>-0.27207965493269198</c:v>
                </c:pt>
                <c:pt idx="2089">
                  <c:v>-0.19312329367359901</c:v>
                </c:pt>
                <c:pt idx="2090">
                  <c:v>-6.5798005464017401E-2</c:v>
                </c:pt>
                <c:pt idx="2091">
                  <c:v>7.8006801395219594E-2</c:v>
                </c:pt>
                <c:pt idx="2092">
                  <c:v>0.20227432092596001</c:v>
                </c:pt>
                <c:pt idx="2093">
                  <c:v>0.275880981962007</c:v>
                </c:pt>
                <c:pt idx="2094">
                  <c:v>0.28039153962430702</c:v>
                </c:pt>
                <c:pt idx="2095">
                  <c:v>0.21467629676486999</c:v>
                </c:pt>
                <c:pt idx="2096">
                  <c:v>9.5194043625610805E-2</c:v>
                </c:pt>
                <c:pt idx="2097">
                  <c:v>-4.81301482806561E-2</c:v>
                </c:pt>
                <c:pt idx="2098">
                  <c:v>-0.17939984597226899</c:v>
                </c:pt>
                <c:pt idx="2099">
                  <c:v>-0.26573773932428102</c:v>
                </c:pt>
                <c:pt idx="2100">
                  <c:v>-0.28551996734527302</c:v>
                </c:pt>
                <c:pt idx="2101">
                  <c:v>-0.233791948307356</c:v>
                </c:pt>
                <c:pt idx="2102">
                  <c:v>-0.123509285475909</c:v>
                </c:pt>
                <c:pt idx="2103">
                  <c:v>1.7707044098960699E-2</c:v>
                </c:pt>
                <c:pt idx="2104">
                  <c:v>0.154488534632719</c:v>
                </c:pt>
                <c:pt idx="2105">
                  <c:v>0.25257741329042199</c:v>
                </c:pt>
                <c:pt idx="2106">
                  <c:v>0.28740671191302197</c:v>
                </c:pt>
                <c:pt idx="2107">
                  <c:v>0.250253216595206</c:v>
                </c:pt>
                <c:pt idx="2108">
                  <c:v>0.15042225072287299</c:v>
                </c:pt>
                <c:pt idx="2109">
                  <c:v>1.29170990050997E-2</c:v>
                </c:pt>
                <c:pt idx="2110">
                  <c:v>-0.127823220290365</c:v>
                </c:pt>
                <c:pt idx="2111">
                  <c:v>-0.23654942110641899</c:v>
                </c:pt>
                <c:pt idx="2112">
                  <c:v>-0.28603035196029702</c:v>
                </c:pt>
                <c:pt idx="2113">
                  <c:v>-0.26387320676223702</c:v>
                </c:pt>
                <c:pt idx="2114">
                  <c:v>-0.17562737998004199</c:v>
                </c:pt>
                <c:pt idx="2115">
                  <c:v>-4.3394586368678899E-2</c:v>
                </c:pt>
                <c:pt idx="2116">
                  <c:v>9.9706650599190205E-2</c:v>
                </c:pt>
                <c:pt idx="2117">
                  <c:v>0.21783573838933701</c:v>
                </c:pt>
                <c:pt idx="2118">
                  <c:v>0.28140651414506201</c:v>
                </c:pt>
                <c:pt idx="2119">
                  <c:v>0.27449728271388102</c:v>
                </c:pt>
                <c:pt idx="2120">
                  <c:v>0.19883850396949401</c:v>
                </c:pt>
                <c:pt idx="2121">
                  <c:v>7.3379388401420803E-2</c:v>
                </c:pt>
                <c:pt idx="2122">
                  <c:v>-7.0458050204465605E-2</c:v>
                </c:pt>
                <c:pt idx="2123">
                  <c:v>-0.196648833046632</c:v>
                </c:pt>
                <c:pt idx="2124">
                  <c:v>-0.27358769573147601</c:v>
                </c:pt>
                <c:pt idx="2125">
                  <c:v>-0.28200482280552502</c:v>
                </c:pt>
                <c:pt idx="2126">
                  <c:v>-0.21979209257701801</c:v>
                </c:pt>
                <c:pt idx="2127">
                  <c:v>-0.102531069271443</c:v>
                </c:pt>
                <c:pt idx="2128">
                  <c:v>4.0409496389740299E-2</c:v>
                </c:pt>
                <c:pt idx="2129">
                  <c:v>0.17322925299779701</c:v>
                </c:pt>
                <c:pt idx="2130">
                  <c:v>0.262662668556289</c:v>
                </c:pt>
                <c:pt idx="2131">
                  <c:v>0.28631058933395898</c:v>
                </c:pt>
                <c:pt idx="2132">
                  <c:v>0.238250246870991</c:v>
                </c:pt>
                <c:pt idx="2133">
                  <c:v>0.13051865208195301</c:v>
                </c:pt>
                <c:pt idx="2134">
                  <c:v>-9.9021487999437496E-3</c:v>
                </c:pt>
                <c:pt idx="2135">
                  <c:v>-0.14784289508642401</c:v>
                </c:pt>
                <c:pt idx="2136">
                  <c:v>-0.24875547114777299</c:v>
                </c:pt>
                <c:pt idx="2137">
                  <c:v>-0.28736569629325298</c:v>
                </c:pt>
                <c:pt idx="2138">
                  <c:v>-0.25400340011473099</c:v>
                </c:pt>
                <c:pt idx="2139">
                  <c:v>-0.157024376654777</c:v>
                </c:pt>
                <c:pt idx="2140">
                  <c:v>-2.07176239531221E-2</c:v>
                </c:pt>
                <c:pt idx="2141">
                  <c:v>0.120777986190401</c:v>
                </c:pt>
                <c:pt idx="2142">
                  <c:v>0.23202400044030699</c:v>
                </c:pt>
                <c:pt idx="2143">
                  <c:v>0.285158164407538</c:v>
                </c:pt>
                <c:pt idx="2144">
                  <c:v>0.26687269710607697</c:v>
                </c:pt>
                <c:pt idx="2145">
                  <c:v>0.18174730725638</c:v>
                </c:pt>
                <c:pt idx="2146">
                  <c:v>5.1102176825883201E-2</c:v>
                </c:pt>
                <c:pt idx="2147">
                  <c:v>-9.2341810805546196E-2</c:v>
                </c:pt>
                <c:pt idx="2148">
                  <c:v>-0.21265821907372101</c:v>
                </c:pt>
                <c:pt idx="2149">
                  <c:v>-0.27971305713906702</c:v>
                </c:pt>
                <c:pt idx="2150">
                  <c:v>-0.27671202483010399</c:v>
                </c:pt>
                <c:pt idx="2151">
                  <c:v>-0.20440674930566399</c:v>
                </c:pt>
                <c:pt idx="2152">
                  <c:v>-8.0906535370207699E-2</c:v>
                </c:pt>
                <c:pt idx="2153">
                  <c:v>6.2857222256424095E-2</c:v>
                </c:pt>
                <c:pt idx="2154">
                  <c:v>0.19087799863103699</c:v>
                </c:pt>
                <c:pt idx="2155">
                  <c:v>0.27109219612737001</c:v>
                </c:pt>
                <c:pt idx="2156">
                  <c:v>0.28340967136971201</c:v>
                </c:pt>
                <c:pt idx="2157">
                  <c:v>0.22474543627155</c:v>
                </c:pt>
                <c:pt idx="2158">
                  <c:v>0.10979231243971101</c:v>
                </c:pt>
                <c:pt idx="2159">
                  <c:v>-3.2658977144711297E-2</c:v>
                </c:pt>
                <c:pt idx="2160">
                  <c:v>-0.16693062330165601</c:v>
                </c:pt>
                <c:pt idx="2161">
                  <c:v>-0.259393459290295</c:v>
                </c:pt>
                <c:pt idx="2162">
                  <c:v>-0.28688959423948401</c:v>
                </c:pt>
                <c:pt idx="2163">
                  <c:v>-0.24253245057755901</c:v>
                </c:pt>
                <c:pt idx="2164">
                  <c:v>-0.13743155010639199</c:v>
                </c:pt>
                <c:pt idx="2165">
                  <c:v>2.0899346523612001E-3</c:v>
                </c:pt>
                <c:pt idx="2166">
                  <c:v>0.14108798231241701</c:v>
                </c:pt>
                <c:pt idx="2167">
                  <c:v>0.244749669556029</c:v>
                </c:pt>
                <c:pt idx="2168">
                  <c:v>0.28711228374261299</c:v>
                </c:pt>
                <c:pt idx="2169">
                  <c:v>0.25756584535055999</c:v>
                </c:pt>
                <c:pt idx="2170">
                  <c:v>0.16351044316795599</c:v>
                </c:pt>
                <c:pt idx="2171">
                  <c:v>2.8502836148789699E-2</c:v>
                </c:pt>
                <c:pt idx="2172">
                  <c:v>-0.11364348300259999</c:v>
                </c:pt>
                <c:pt idx="2173">
                  <c:v>-0.22732708684300201</c:v>
                </c:pt>
                <c:pt idx="2174">
                  <c:v>-0.28407521154871102</c:v>
                </c:pt>
                <c:pt idx="2175">
                  <c:v>-0.26967493724737301</c:v>
                </c:pt>
                <c:pt idx="2176">
                  <c:v>-0.18773290197057499</c:v>
                </c:pt>
                <c:pt idx="2177">
                  <c:v>-5.8771996784873798E-2</c:v>
                </c:pt>
                <c:pt idx="2178">
                  <c:v>8.4908719590598106E-2</c:v>
                </c:pt>
                <c:pt idx="2179">
                  <c:v>0.207323520409149</c:v>
                </c:pt>
                <c:pt idx="2180">
                  <c:v>0.27781285939948103</c:v>
                </c:pt>
                <c:pt idx="2181">
                  <c:v>0.27872224432735498</c:v>
                </c:pt>
                <c:pt idx="2182">
                  <c:v>0.20982391409616799</c:v>
                </c:pt>
                <c:pt idx="2183">
                  <c:v>8.8373882926533101E-2</c:v>
                </c:pt>
                <c:pt idx="2184">
                  <c:v>-5.5209935453820497E-2</c:v>
                </c:pt>
                <c:pt idx="2185">
                  <c:v>-0.18496608300219</c:v>
                </c:pt>
                <c:pt idx="2186">
                  <c:v>-0.26839632761638699</c:v>
                </c:pt>
                <c:pt idx="2187">
                  <c:v>-0.28460504696912298</c:v>
                </c:pt>
                <c:pt idx="2188">
                  <c:v>-0.229532666746909</c:v>
                </c:pt>
                <c:pt idx="2189">
                  <c:v>-0.116972406220644</c:v>
                </c:pt>
                <c:pt idx="2190">
                  <c:v>2.4884319087707302E-2</c:v>
                </c:pt>
                <c:pt idx="2191">
                  <c:v>0.160508612309434</c:v>
                </c:pt>
                <c:pt idx="2192">
                  <c:v>0.25593252785512299</c:v>
                </c:pt>
                <c:pt idx="2193">
                  <c:v>0.28725655410935802</c:v>
                </c:pt>
                <c:pt idx="2194">
                  <c:v>0.246635394376617</c:v>
                </c:pt>
                <c:pt idx="2195">
                  <c:v>0.14424287010734399</c:v>
                </c:pt>
                <c:pt idx="2196">
                  <c:v>5.7238242018846901E-3</c:v>
                </c:pt>
                <c:pt idx="2197">
                  <c:v>-0.134228788982964</c:v>
                </c:pt>
                <c:pt idx="2198">
                  <c:v>-0.24056296927207699</c:v>
                </c:pt>
                <c:pt idx="2199">
                  <c:v>-0.28664666156267998</c:v>
                </c:pt>
                <c:pt idx="2200">
                  <c:v>-0.26093791923812099</c:v>
                </c:pt>
                <c:pt idx="2201">
                  <c:v>-0.169875656299044</c:v>
                </c:pt>
                <c:pt idx="2202">
                  <c:v>-3.6266981407807403E-2</c:v>
                </c:pt>
                <c:pt idx="2203">
                  <c:v>0.106424983961033</c:v>
                </c:pt>
                <c:pt idx="2204">
                  <c:v>0.22246215188416399</c:v>
                </c:pt>
                <c:pt idx="2205">
                  <c:v>0.28278229381290698</c:v>
                </c:pt>
                <c:pt idx="2206">
                  <c:v>0.27227785600221599</c:v>
                </c:pt>
                <c:pt idx="2207">
                  <c:v>0.19357974006657799</c:v>
                </c:pt>
                <c:pt idx="2208">
                  <c:v>6.6398377349742604E-2</c:v>
                </c:pt>
                <c:pt idx="2209">
                  <c:v>-7.7412870879964901E-2</c:v>
                </c:pt>
                <c:pt idx="2210">
                  <c:v>-0.20183558536319901</c:v>
                </c:pt>
                <c:pt idx="2211">
                  <c:v>-0.27570732539515003</c:v>
                </c:pt>
                <c:pt idx="2212">
                  <c:v>-0.28052645541781202</c:v>
                </c:pt>
                <c:pt idx="2213">
                  <c:v>-0.215085994421295</c:v>
                </c:pt>
                <c:pt idx="2214">
                  <c:v>-9.5775911825326202E-2</c:v>
                </c:pt>
                <c:pt idx="2215">
                  <c:v>4.7521842037918101E-2</c:v>
                </c:pt>
                <c:pt idx="2216">
                  <c:v>0.17891745575866</c:v>
                </c:pt>
                <c:pt idx="2217">
                  <c:v>0.26550208276133103</c:v>
                </c:pt>
                <c:pt idx="2218">
                  <c:v>0.28559006608108101</c:v>
                </c:pt>
                <c:pt idx="2219">
                  <c:v>0.23415024567867701</c:v>
                </c:pt>
                <c:pt idx="2220">
                  <c:v>0.12406604368338001</c:v>
                </c:pt>
                <c:pt idx="2221">
                  <c:v>-1.70912686022777E-2</c:v>
                </c:pt>
                <c:pt idx="2222">
                  <c:v>-0.15396796663996201</c:v>
                </c:pt>
                <c:pt idx="2223">
                  <c:v>-0.252282432284747</c:v>
                </c:pt>
                <c:pt idx="2224">
                  <c:v>-0.28741119771722901</c:v>
                </c:pt>
                <c:pt idx="2225">
                  <c:v>-0.25055604571180301</c:v>
                </c:pt>
                <c:pt idx="2226">
                  <c:v>-0.15094757772099399</c:v>
                </c:pt>
                <c:pt idx="2227">
                  <c:v>-1.35333524791727E-2</c:v>
                </c:pt>
                <c:pt idx="2228">
                  <c:v>0.12727038484588099</c:v>
                </c:pt>
                <c:pt idx="2229">
                  <c:v>0.236198464758136</c:v>
                </c:pt>
                <c:pt idx="2230">
                  <c:v>0.28596917390281901</c:v>
                </c:pt>
                <c:pt idx="2231">
                  <c:v>0.26411712941957899</c:v>
                </c:pt>
                <c:pt idx="2232">
                  <c:v>0.176115311409487</c:v>
                </c:pt>
                <c:pt idx="2233">
                  <c:v>4.4004321116816097E-2</c:v>
                </c:pt>
                <c:pt idx="2234">
                  <c:v>-9.9127824382551896E-2</c:v>
                </c:pt>
                <c:pt idx="2235">
                  <c:v>-0.21743279132093199</c:v>
                </c:pt>
                <c:pt idx="2236">
                  <c:v>-0.28128036681787399</c:v>
                </c:pt>
                <c:pt idx="2237">
                  <c:v>-0.274679529508566</c:v>
                </c:pt>
                <c:pt idx="2238">
                  <c:v>-0.19928350004574499</c:v>
                </c:pt>
                <c:pt idx="2239">
                  <c:v>-7.3975681731386897E-2</c:v>
                </c:pt>
                <c:pt idx="2240">
                  <c:v>6.9859804984410495E-2</c:v>
                </c:pt>
                <c:pt idx="2241">
                  <c:v>0.196198470163095</c:v>
                </c:pt>
                <c:pt idx="2242">
                  <c:v>0.27339801136248698</c:v>
                </c:pt>
                <c:pt idx="2243">
                  <c:v>0.28212332457801298</c:v>
                </c:pt>
                <c:pt idx="2244">
                  <c:v>0.22018910098693301</c:v>
                </c:pt>
                <c:pt idx="2245">
                  <c:v>0.10310715109966</c:v>
                </c:pt>
                <c:pt idx="2246">
                  <c:v>-3.9798624410850802E-2</c:v>
                </c:pt>
                <c:pt idx="2247">
                  <c:v>-0.17273658754492199</c:v>
                </c:pt>
                <c:pt idx="2248">
                  <c:v>-0.26241160074837599</c:v>
                </c:pt>
                <c:pt idx="2249">
                  <c:v>-0.28636400066101197</c:v>
                </c:pt>
                <c:pt idx="2250">
                  <c:v>-0.23859476013480899</c:v>
                </c:pt>
                <c:pt idx="2251">
                  <c:v>-0.13106798179840801</c:v>
                </c:pt>
                <c:pt idx="2252">
                  <c:v>9.2855856661324607E-3</c:v>
                </c:pt>
                <c:pt idx="2253">
                  <c:v>0.14731352059699901</c:v>
                </c:pt>
                <c:pt idx="2254">
                  <c:v>0.24844587042761199</c:v>
                </c:pt>
                <c:pt idx="2255">
                  <c:v>0.28735341076334298</c:v>
                </c:pt>
                <c:pt idx="2256">
                  <c:v>0.25429150676225198</c:v>
                </c:pt>
                <c:pt idx="2257">
                  <c:v>0.157540717382574</c:v>
                </c:pt>
                <c:pt idx="2258">
                  <c:v>2.13328780227727E-2</c:v>
                </c:pt>
                <c:pt idx="2259">
                  <c:v>-0.12021791297739901</c:v>
                </c:pt>
                <c:pt idx="2260">
                  <c:v>-0.23165938189459401</c:v>
                </c:pt>
                <c:pt idx="2261">
                  <c:v>-0.28508032150581503</c:v>
                </c:pt>
                <c:pt idx="2262">
                  <c:v>-0.26710112608598402</c:v>
                </c:pt>
                <c:pt idx="2263">
                  <c:v>-0.18222479666282901</c:v>
                </c:pt>
                <c:pt idx="2264">
                  <c:v>-5.1709136474898797E-2</c:v>
                </c:pt>
                <c:pt idx="2265">
                  <c:v>9.1757397723363707E-2</c:v>
                </c:pt>
                <c:pt idx="2266">
                  <c:v>0.21224272244024001</c:v>
                </c:pt>
                <c:pt idx="2267">
                  <c:v>0.27957054066369702</c:v>
                </c:pt>
                <c:pt idx="2268">
                  <c:v>0.27687818264820901</c:v>
                </c:pt>
                <c:pt idx="2269">
                  <c:v>0.204839966160931</c:v>
                </c:pt>
                <c:pt idx="2270">
                  <c:v>8.1498309413753703E-2</c:v>
                </c:pt>
                <c:pt idx="2271">
                  <c:v>-6.2255104504905297E-2</c:v>
                </c:pt>
                <c:pt idx="2272">
                  <c:v>-0.19041634129768001</c:v>
                </c:pt>
                <c:pt idx="2273">
                  <c:v>-0.27088662415522902</c:v>
                </c:pt>
                <c:pt idx="2274">
                  <c:v>-0.28351167153448598</c:v>
                </c:pt>
                <c:pt idx="2275">
                  <c:v>-0.225129461999207</c:v>
                </c:pt>
                <c:pt idx="2276">
                  <c:v>-0.110362182104438</c:v>
                </c:pt>
                <c:pt idx="2277">
                  <c:v>3.2045990935661101E-2</c:v>
                </c:pt>
                <c:pt idx="2278">
                  <c:v>0.16642804674702899</c:v>
                </c:pt>
                <c:pt idx="2279">
                  <c:v>0.25912716580595602</c:v>
                </c:pt>
                <c:pt idx="2280">
                  <c:v>0.28692627868054998</c:v>
                </c:pt>
                <c:pt idx="2281">
                  <c:v>0.24286292509819299</c:v>
                </c:pt>
                <c:pt idx="2282">
                  <c:v>0.13797304531278501</c:v>
                </c:pt>
                <c:pt idx="2283">
                  <c:v>-1.4730395938429299E-3</c:v>
                </c:pt>
                <c:pt idx="2284">
                  <c:v>-0.14055019259611801</c:v>
                </c:pt>
                <c:pt idx="2285">
                  <c:v>-0.24442567795260201</c:v>
                </c:pt>
                <c:pt idx="2286">
                  <c:v>-0.28708323595903401</c:v>
                </c:pt>
                <c:pt idx="2287">
                  <c:v>-0.25783901658442598</c:v>
                </c:pt>
                <c:pt idx="2288">
                  <c:v>-0.16401741598911301</c:v>
                </c:pt>
                <c:pt idx="2289">
                  <c:v>-2.9116636069148698E-2</c:v>
                </c:pt>
                <c:pt idx="2290">
                  <c:v>0.11307658598083099</c:v>
                </c:pt>
                <c:pt idx="2291">
                  <c:v>0.22694907559569899</c:v>
                </c:pt>
                <c:pt idx="2292">
                  <c:v>0.283980761337772</c:v>
                </c:pt>
                <c:pt idx="2293">
                  <c:v>0.26988770371405502</c:v>
                </c:pt>
                <c:pt idx="2294">
                  <c:v>0.18819959643338999</c:v>
                </c:pt>
                <c:pt idx="2295">
                  <c:v>5.9375732720447098E-2</c:v>
                </c:pt>
                <c:pt idx="2296">
                  <c:v>-8.4319151592636296E-2</c:v>
                </c:pt>
                <c:pt idx="2297">
                  <c:v>-0.20689578131130301</c:v>
                </c:pt>
                <c:pt idx="2298">
                  <c:v>-0.277654079112307</c:v>
                </c:pt>
                <c:pt idx="2299">
                  <c:v>-0.27887219035877697</c:v>
                </c:pt>
                <c:pt idx="2300">
                  <c:v>-0.210245031532419</c:v>
                </c:pt>
                <c:pt idx="2301">
                  <c:v>-8.8960700293280806E-2</c:v>
                </c:pt>
                <c:pt idx="2302">
                  <c:v>5.4604390206428599E-2</c:v>
                </c:pt>
                <c:pt idx="2303">
                  <c:v>0.18449347243789299</c:v>
                </c:pt>
                <c:pt idx="2304">
                  <c:v>0.26817501998287602</c:v>
                </c:pt>
                <c:pt idx="2305">
                  <c:v>0.28469047013610399</c:v>
                </c:pt>
                <c:pt idx="2306">
                  <c:v>0.229903425952285</c:v>
                </c:pt>
                <c:pt idx="2307">
                  <c:v>0.117535642521405</c:v>
                </c:pt>
                <c:pt idx="2308">
                  <c:v>-2.42696717171513E-2</c:v>
                </c:pt>
                <c:pt idx="2309">
                  <c:v>-0.159996496116034</c:v>
                </c:pt>
                <c:pt idx="2310">
                  <c:v>-0.25565120551645398</c:v>
                </c:pt>
                <c:pt idx="2311">
                  <c:v>-0.287276484550337</c:v>
                </c:pt>
                <c:pt idx="2312">
                  <c:v>-0.24695158589466201</c:v>
                </c:pt>
                <c:pt idx="2313">
                  <c:v>-0.14477613057524999</c:v>
                </c:pt>
                <c:pt idx="2314">
                  <c:v>-6.3405952273569398E-3</c:v>
                </c:pt>
                <c:pt idx="2315">
                  <c:v>0.13368298152942501</c:v>
                </c:pt>
                <c:pt idx="2316">
                  <c:v>0.240224826253153</c:v>
                </c:pt>
                <c:pt idx="2317">
                  <c:v>0.28660087299514803</c:v>
                </c:pt>
                <c:pt idx="2318">
                  <c:v>0.261195953152771</c:v>
                </c:pt>
                <c:pt idx="2319">
                  <c:v>0.17037288650122501</c:v>
                </c:pt>
                <c:pt idx="2320">
                  <c:v>3.6878873508792098E-2</c:v>
                </c:pt>
                <c:pt idx="2321">
                  <c:v>-0.10585168213384</c:v>
                </c:pt>
                <c:pt idx="2322">
                  <c:v>-0.22207102732988901</c:v>
                </c:pt>
                <c:pt idx="2323">
                  <c:v>-0.282671306102529</c:v>
                </c:pt>
                <c:pt idx="2324">
                  <c:v>-0.27247480269631702</c:v>
                </c:pt>
                <c:pt idx="2325">
                  <c:v>-0.194035294643852</c:v>
                </c:pt>
                <c:pt idx="2326">
                  <c:v>-6.6998443340255495E-2</c:v>
                </c:pt>
                <c:pt idx="2327">
                  <c:v>7.6818583726075904E-2</c:v>
                </c:pt>
                <c:pt idx="2328">
                  <c:v>0.201395919950315</c:v>
                </c:pt>
                <c:pt idx="2329">
                  <c:v>0.275532398653415</c:v>
                </c:pt>
                <c:pt idx="2330">
                  <c:v>0.28066007883485899</c:v>
                </c:pt>
                <c:pt idx="2331">
                  <c:v>0.21549470118338601</c:v>
                </c:pt>
                <c:pt idx="2332">
                  <c:v>9.6357338788462199E-2</c:v>
                </c:pt>
                <c:pt idx="2333">
                  <c:v>-4.6913316863565202E-2</c:v>
                </c:pt>
                <c:pt idx="2334">
                  <c:v>-0.17843424127802299</c:v>
                </c:pt>
                <c:pt idx="2335">
                  <c:v>-0.26526520303873102</c:v>
                </c:pt>
                <c:pt idx="2336">
                  <c:v>-0.28565884911253703</c:v>
                </c:pt>
                <c:pt idx="2337">
                  <c:v>-0.23450746432726299</c:v>
                </c:pt>
                <c:pt idx="2338">
                  <c:v>-0.124622230322533</c:v>
                </c:pt>
                <c:pt idx="2339">
                  <c:v>1.6475414366663901E-2</c:v>
                </c:pt>
                <c:pt idx="2340">
                  <c:v>0.15344668932168001</c:v>
                </c:pt>
                <c:pt idx="2341">
                  <c:v>0.25198628902192999</c:v>
                </c:pt>
                <c:pt idx="2342">
                  <c:v>0.28741435942718901</c:v>
                </c:pt>
                <c:pt idx="2343">
                  <c:v>0.25085772052466698</c:v>
                </c:pt>
                <c:pt idx="2344">
                  <c:v>0.151472209308425</c:v>
                </c:pt>
                <c:pt idx="2345">
                  <c:v>1.41495436055209E-2</c:v>
                </c:pt>
                <c:pt idx="2346">
                  <c:v>-0.12671696307078201</c:v>
                </c:pt>
                <c:pt idx="2347">
                  <c:v>-0.235846420251039</c:v>
                </c:pt>
                <c:pt idx="2348">
                  <c:v>-0.285906678394452</c:v>
                </c:pt>
                <c:pt idx="2349">
                  <c:v>-0.26435983529770701</c:v>
                </c:pt>
                <c:pt idx="2350">
                  <c:v>-0.17660243148129501</c:v>
                </c:pt>
                <c:pt idx="2351">
                  <c:v>-4.4613853138445202E-2</c:v>
                </c:pt>
                <c:pt idx="2352">
                  <c:v>9.8548541487179994E-2</c:v>
                </c:pt>
                <c:pt idx="2353">
                  <c:v>0.21702884254657301</c:v>
                </c:pt>
                <c:pt idx="2354">
                  <c:v>0.28115292364098299</c:v>
                </c:pt>
                <c:pt idx="2355">
                  <c:v>0.27486051086339502</c:v>
                </c:pt>
                <c:pt idx="2356">
                  <c:v>0.19972757802925101</c:v>
                </c:pt>
                <c:pt idx="2357">
                  <c:v>7.4571634257739994E-2</c:v>
                </c:pt>
                <c:pt idx="2358">
                  <c:v>-6.9261237922456004E-2</c:v>
                </c:pt>
                <c:pt idx="2359">
                  <c:v>-0.19574720339944601</c:v>
                </c:pt>
                <c:pt idx="2360">
                  <c:v>-0.27320706745755502</c:v>
                </c:pt>
                <c:pt idx="2361">
                  <c:v>-0.28224052661731902</c:v>
                </c:pt>
                <c:pt idx="2362">
                  <c:v>-0.22058509499266299</c:v>
                </c:pt>
                <c:pt idx="2363">
                  <c:v>-0.10368275791651101</c:v>
                </c:pt>
                <c:pt idx="2364">
                  <c:v>3.91875690809644E-2</c:v>
                </c:pt>
                <c:pt idx="2365">
                  <c:v>0.17224312630008301</c:v>
                </c:pt>
                <c:pt idx="2366">
                  <c:v>0.26215932401856501</c:v>
                </c:pt>
                <c:pt idx="2367">
                  <c:v>0.28641609271822099</c:v>
                </c:pt>
                <c:pt idx="2368">
                  <c:v>0.23893817420015501</c:v>
                </c:pt>
                <c:pt idx="2369">
                  <c:v>0.13161670768883901</c:v>
                </c:pt>
                <c:pt idx="2370">
                  <c:v>-8.6689797539234795E-3</c:v>
                </c:pt>
                <c:pt idx="2371">
                  <c:v>-0.14678346743887</c:v>
                </c:pt>
                <c:pt idx="2372">
                  <c:v>-0.24813512512522701</c:v>
                </c:pt>
                <c:pt idx="2373">
                  <c:v>-0.28733980140540999</c:v>
                </c:pt>
                <c:pt idx="2374">
                  <c:v>-0.25457844189689</c:v>
                </c:pt>
                <c:pt idx="2375">
                  <c:v>-0.15805633232529701</c:v>
                </c:pt>
                <c:pt idx="2376">
                  <c:v>-2.1948033812533099E-2</c:v>
                </c:pt>
                <c:pt idx="2377">
                  <c:v>0.119657285924297</c:v>
                </c:pt>
                <c:pt idx="2378">
                  <c:v>0.23129369610147599</c:v>
                </c:pt>
                <c:pt idx="2379">
                  <c:v>0.28500116524811903</c:v>
                </c:pt>
                <c:pt idx="2380">
                  <c:v>0.26732832453949901</c:v>
                </c:pt>
                <c:pt idx="2381">
                  <c:v>0.18270144656543499</c:v>
                </c:pt>
                <c:pt idx="2382">
                  <c:v>5.2315857901567397E-2</c:v>
                </c:pt>
                <c:pt idx="2383">
                  <c:v>-9.1172561917768499E-2</c:v>
                </c:pt>
                <c:pt idx="2384">
                  <c:v>-0.21182624801128699</c:v>
                </c:pt>
                <c:pt idx="2385">
                  <c:v>-0.27942673621573799</c:v>
                </c:pt>
                <c:pt idx="2386">
                  <c:v>-0.27704306489733299</c:v>
                </c:pt>
                <c:pt idx="2387">
                  <c:v>-0.20527223932499</c:v>
                </c:pt>
                <c:pt idx="2388">
                  <c:v>-8.2089707997180503E-2</c:v>
                </c:pt>
                <c:pt idx="2389">
                  <c:v>6.1652699946100002E-2</c:v>
                </c:pt>
                <c:pt idx="2390">
                  <c:v>0.189953806722296</c:v>
                </c:pt>
                <c:pt idx="2391">
                  <c:v>0.27067980421702698</c:v>
                </c:pt>
                <c:pt idx="2392">
                  <c:v>0.28361236557000602</c:v>
                </c:pt>
                <c:pt idx="2393">
                  <c:v>0.225512450562593</c:v>
                </c:pt>
                <c:pt idx="2394">
                  <c:v>0.110931543334101</c:v>
                </c:pt>
                <c:pt idx="2395">
                  <c:v>-3.1432857091749901E-2</c:v>
                </c:pt>
                <c:pt idx="2396">
                  <c:v>-0.16592470346368399</c:v>
                </c:pt>
                <c:pt idx="2397">
                  <c:v>-0.258859678531006</c:v>
                </c:pt>
                <c:pt idx="2398">
                  <c:v>-0.28696164126137702</c:v>
                </c:pt>
                <c:pt idx="2399">
                  <c:v>-0.24319228075705501</c:v>
                </c:pt>
                <c:pt idx="2400">
                  <c:v>-0.138513904881746</c:v>
                </c:pt>
                <c:pt idx="2401">
                  <c:v>8.5613774907844302E-4</c:v>
                </c:pt>
                <c:pt idx="2402">
                  <c:v>0.14001175536955299</c:v>
                </c:pt>
                <c:pt idx="2403">
                  <c:v>0.24410056028785099</c:v>
                </c:pt>
                <c:pt idx="2404">
                  <c:v>0.28705286559211801</c:v>
                </c:pt>
                <c:pt idx="2405">
                  <c:v>0.25811099996214198</c:v>
                </c:pt>
                <c:pt idx="2406">
                  <c:v>0.16452363318725199</c:v>
                </c:pt>
                <c:pt idx="2407">
                  <c:v>2.9730301850091501E-2</c:v>
                </c:pt>
                <c:pt idx="2408">
                  <c:v>-0.112509168018827</c:v>
                </c:pt>
                <c:pt idx="2409">
                  <c:v>-0.22657001880122399</c:v>
                </c:pt>
                <c:pt idx="2410">
                  <c:v>-0.28388500283649898</c:v>
                </c:pt>
                <c:pt idx="2411">
                  <c:v>-0.27009922681667098</c:v>
                </c:pt>
                <c:pt idx="2412">
                  <c:v>-0.18866542386665</c:v>
                </c:pt>
                <c:pt idx="2413">
                  <c:v>-5.9979195113908597E-2</c:v>
                </c:pt>
                <c:pt idx="2414">
                  <c:v>8.3729195139025298E-2</c:v>
                </c:pt>
                <c:pt idx="2415">
                  <c:v>0.206467089051173</c:v>
                </c:pt>
                <c:pt idx="2416">
                  <c:v>0.27749401968162202</c:v>
                </c:pt>
                <c:pt idx="2417">
                  <c:v>0.27902085163488799</c:v>
                </c:pt>
                <c:pt idx="2418">
                  <c:v>0.21066518037649601</c:v>
                </c:pt>
                <c:pt idx="2419">
                  <c:v>8.9547107820911603E-2</c:v>
                </c:pt>
                <c:pt idx="2420">
                  <c:v>-5.3998593398347998E-2</c:v>
                </c:pt>
                <c:pt idx="2421">
                  <c:v>-0.18402001191803699</c:v>
                </c:pt>
                <c:pt idx="2422">
                  <c:v>-0.26795247687557799</c:v>
                </c:pt>
                <c:pt idx="2423">
                  <c:v>-0.28477458174314402</c:v>
                </c:pt>
                <c:pt idx="2424">
                  <c:v>-0.23027312599989</c:v>
                </c:pt>
                <c:pt idx="2425">
                  <c:v>-0.118098337339199</c:v>
                </c:pt>
                <c:pt idx="2426">
                  <c:v>2.3654912536989699E-2</c:v>
                </c:pt>
                <c:pt idx="2427">
                  <c:v>0.15948364282386601</c:v>
                </c:pt>
                <c:pt idx="2428">
                  <c:v>0.25536870540081302</c:v>
                </c:pt>
                <c:pt idx="2429">
                  <c:v>0.28729509151769</c:v>
                </c:pt>
                <c:pt idx="2430">
                  <c:v>0.247266639714605</c:v>
                </c:pt>
                <c:pt idx="2431">
                  <c:v>0.14530872406412701</c:v>
                </c:pt>
                <c:pt idx="2432">
                  <c:v>6.9573370419084204E-3</c:v>
                </c:pt>
                <c:pt idx="2433">
                  <c:v>-0.133136558202641</c:v>
                </c:pt>
                <c:pt idx="2434">
                  <c:v>-0.23988557652609499</c:v>
                </c:pt>
                <c:pt idx="2435">
                  <c:v>-0.28655376406651001</c:v>
                </c:pt>
                <c:pt idx="2436">
                  <c:v>-0.26145278374597197</c:v>
                </c:pt>
                <c:pt idx="2437">
                  <c:v>-0.170869331800937</c:v>
                </c:pt>
                <c:pt idx="2438">
                  <c:v>-3.7490595709979299E-2</c:v>
                </c:pt>
                <c:pt idx="2439">
                  <c:v>0.105277892651314</c:v>
                </c:pt>
                <c:pt idx="2440">
                  <c:v>0.221678879701454</c:v>
                </c:pt>
                <c:pt idx="2441">
                  <c:v>0.28255901613443501</c:v>
                </c:pt>
                <c:pt idx="2442">
                  <c:v>0.27267049410766803</c:v>
                </c:pt>
                <c:pt idx="2443">
                  <c:v>0.19448995530669499</c:v>
                </c:pt>
                <c:pt idx="2444">
                  <c:v>6.7598200671070793E-2</c:v>
                </c:pt>
                <c:pt idx="2445">
                  <c:v>-7.6223942671415204E-2</c:v>
                </c:pt>
                <c:pt idx="2446">
                  <c:v>-0.200955326712834</c:v>
                </c:pt>
                <c:pt idx="2447">
                  <c:v>-0.275356202542683</c:v>
                </c:pt>
                <c:pt idx="2448">
                  <c:v>-0.28079240925985</c:v>
                </c:pt>
                <c:pt idx="2449">
                  <c:v>-0.21590241516824299</c:v>
                </c:pt>
                <c:pt idx="2450">
                  <c:v>-9.6938321836403302E-2</c:v>
                </c:pt>
                <c:pt idx="2451">
                  <c:v>4.6304575561053801E-2</c:v>
                </c:pt>
                <c:pt idx="2452">
                  <c:v>0.17795020475651199</c:v>
                </c:pt>
                <c:pt idx="2453">
                  <c:v>0.26502710124777701</c:v>
                </c:pt>
                <c:pt idx="2454">
                  <c:v>0.285726316122761</c:v>
                </c:pt>
                <c:pt idx="2455">
                  <c:v>0.23486360260742001</c:v>
                </c:pt>
                <c:pt idx="2456">
                  <c:v>0.125177842831036</c:v>
                </c:pt>
                <c:pt idx="2457">
                  <c:v>-1.5859484229339998E-2</c:v>
                </c:pt>
                <c:pt idx="2458">
                  <c:v>-0.15292470507938</c:v>
                </c:pt>
                <c:pt idx="2459">
                  <c:v>-0.25168898486629399</c:v>
                </c:pt>
                <c:pt idx="2460">
                  <c:v>-0.28741619702833698</c:v>
                </c:pt>
                <c:pt idx="2461">
                  <c:v>-0.25115823964399198</c:v>
                </c:pt>
                <c:pt idx="2462">
                  <c:v>-0.151996143068206</c:v>
                </c:pt>
                <c:pt idx="2463">
                  <c:v>-1.4765669545371901E-2</c:v>
                </c:pt>
                <c:pt idx="2464">
                  <c:v>0.126162957514664</c:v>
                </c:pt>
                <c:pt idx="2465">
                  <c:v>0.23549328920698501</c:v>
                </c:pt>
                <c:pt idx="2466">
                  <c:v>0.28584286572311102</c:v>
                </c:pt>
                <c:pt idx="2467">
                  <c:v>0.26460132327848201</c:v>
                </c:pt>
                <c:pt idx="2468">
                  <c:v>0.17708873795131699</c:v>
                </c:pt>
                <c:pt idx="2469">
                  <c:v>4.5223179625472197E-2</c:v>
                </c:pt>
                <c:pt idx="2470">
                  <c:v>-9.7968804581811605E-2</c:v>
                </c:pt>
                <c:pt idx="2471">
                  <c:v>-0.21662389392723999</c:v>
                </c:pt>
                <c:pt idx="2472">
                  <c:v>-0.28102418520151501</c:v>
                </c:pt>
                <c:pt idx="2473">
                  <c:v>-0.27504022594459299</c:v>
                </c:pt>
                <c:pt idx="2474">
                  <c:v>-0.20017073587415701</c:v>
                </c:pt>
                <c:pt idx="2475">
                  <c:v>-7.5167243234946002E-2</c:v>
                </c:pt>
                <c:pt idx="2476">
                  <c:v>6.8662351776181296E-2</c:v>
                </c:pt>
                <c:pt idx="2477">
                  <c:v>0.19529503483465699</c:v>
                </c:pt>
                <c:pt idx="2478">
                  <c:v>0.27301486489635401</c:v>
                </c:pt>
                <c:pt idx="2479">
                  <c:v>0.28235642838349601</c:v>
                </c:pt>
                <c:pt idx="2480">
                  <c:v>0.220980072769877</c:v>
                </c:pt>
                <c:pt idx="2481">
                  <c:v>0.104257887070195</c:v>
                </c:pt>
                <c:pt idx="2482">
                  <c:v>-3.8576333215193701E-2</c:v>
                </c:pt>
                <c:pt idx="2483">
                  <c:v>-0.17174887153663901</c:v>
                </c:pt>
                <c:pt idx="2484">
                  <c:v>-0.26190583952908603</c:v>
                </c:pt>
                <c:pt idx="2485">
                  <c:v>-0.286466865265602</c:v>
                </c:pt>
                <c:pt idx="2486">
                  <c:v>-0.239280487484933</c:v>
                </c:pt>
                <c:pt idx="2487">
                  <c:v>-0.132164827225284</c:v>
                </c:pt>
                <c:pt idx="2488">
                  <c:v>8.0523339040002306E-3</c:v>
                </c:pt>
                <c:pt idx="2489">
                  <c:v>0.14625273805397501</c:v>
                </c:pt>
                <c:pt idx="2490">
                  <c:v>0.24782323667221401</c:v>
                </c:pt>
                <c:pt idx="2491">
                  <c:v>0.28732486828215098</c:v>
                </c:pt>
                <c:pt idx="2492">
                  <c:v>0.25486420419674399</c:v>
                </c:pt>
                <c:pt idx="2493">
                  <c:v>0.158571219107525</c:v>
                </c:pt>
                <c:pt idx="2494">
                  <c:v>2.2563088488399601E-2</c:v>
                </c:pt>
                <c:pt idx="2495">
                  <c:v>-0.11909610761388401</c:v>
                </c:pt>
                <c:pt idx="2496">
                  <c:v>-0.230926944745657</c:v>
                </c:pt>
                <c:pt idx="2497">
                  <c:v>-0.28492069599912001</c:v>
                </c:pt>
                <c:pt idx="2498">
                  <c:v>-0.26755429141992598</c:v>
                </c:pt>
                <c:pt idx="2499">
                  <c:v>-0.183177254768288</c:v>
                </c:pt>
                <c:pt idx="2500">
                  <c:v>-5.2922338310742501E-2</c:v>
                </c:pt>
                <c:pt idx="2501">
                  <c:v>9.0587306083080396E-2</c:v>
                </c:pt>
                <c:pt idx="2502">
                  <c:v>0.21140879770554699</c:v>
                </c:pt>
                <c:pt idx="2503">
                  <c:v>0.27928164445769199</c:v>
                </c:pt>
                <c:pt idx="2504">
                  <c:v>0.27720667081786798</c:v>
                </c:pt>
                <c:pt idx="2505">
                  <c:v>0.20570356680637</c:v>
                </c:pt>
                <c:pt idx="2506">
                  <c:v>8.2680728395933406E-2</c:v>
                </c:pt>
                <c:pt idx="2507">
                  <c:v>-6.1050011355267199E-2</c:v>
                </c:pt>
                <c:pt idx="2508">
                  <c:v>-0.18949039703576601</c:v>
                </c:pt>
                <c:pt idx="2509">
                  <c:v>-0.270471737265576</c:v>
                </c:pt>
                <c:pt idx="2510">
                  <c:v>-0.283711753012379</c:v>
                </c:pt>
                <c:pt idx="2511">
                  <c:v>-0.22589440019729201</c:v>
                </c:pt>
                <c:pt idx="2512">
                  <c:v>-0.11150039350567301</c:v>
                </c:pt>
                <c:pt idx="2513">
                  <c:v>3.08195784376658E-2</c:v>
                </c:pt>
                <c:pt idx="2514">
                  <c:v>0.165420595770507</c:v>
                </c:pt>
                <c:pt idx="2515">
                  <c:v>0.25859099869775098</c:v>
                </c:pt>
                <c:pt idx="2516">
                  <c:v>0.28699568181905</c:v>
                </c:pt>
                <c:pt idx="2517">
                  <c:v>0.24352051603681399</c:v>
                </c:pt>
                <c:pt idx="2518">
                  <c:v>0.13905412632155301</c:v>
                </c:pt>
                <c:pt idx="2519">
                  <c:v>-2.3923196011446901E-4</c:v>
                </c:pt>
                <c:pt idx="2520">
                  <c:v>-0.13947267311328401</c:v>
                </c:pt>
                <c:pt idx="2521">
                  <c:v>-0.243774318059583</c:v>
                </c:pt>
                <c:pt idx="2522">
                  <c:v>-0.28702117278178002</c:v>
                </c:pt>
                <c:pt idx="2523">
                  <c:v>-0.25838179423069202</c:v>
                </c:pt>
                <c:pt idx="2524">
                  <c:v>-0.16502909243024499</c:v>
                </c:pt>
                <c:pt idx="2525">
                  <c:v>-3.0343830664479501E-2</c:v>
                </c:pt>
                <c:pt idx="2526">
                  <c:v>0.111941231730664</c:v>
                </c:pt>
                <c:pt idx="2527">
                  <c:v>0.226189918205878</c:v>
                </c:pt>
                <c:pt idx="2528">
                  <c:v>0.283787936486047</c:v>
                </c:pt>
                <c:pt idx="2529">
                  <c:v>0.27030950558073902</c:v>
                </c:pt>
                <c:pt idx="2530">
                  <c:v>0.189130382124304</c:v>
                </c:pt>
                <c:pt idx="2531">
                  <c:v>6.0582381185125697E-2</c:v>
                </c:pt>
                <c:pt idx="2532">
                  <c:v>-8.3138852947675299E-2</c:v>
                </c:pt>
                <c:pt idx="2533">
                  <c:v>-0.206037445603731</c:v>
                </c:pt>
                <c:pt idx="2534">
                  <c:v>-0.27733268184481402</c:v>
                </c:pt>
                <c:pt idx="2535">
                  <c:v>-0.27916822747080999</c:v>
                </c:pt>
                <c:pt idx="2536">
                  <c:v>-0.21108435869278799</c:v>
                </c:pt>
                <c:pt idx="2537">
                  <c:v>-9.0133102807864907E-2</c:v>
                </c:pt>
                <c:pt idx="2538">
                  <c:v>5.3392547820464702E-2</c:v>
                </c:pt>
                <c:pt idx="2539">
                  <c:v>0.18354570362383901</c:v>
                </c:pt>
                <c:pt idx="2540">
                  <c:v>0.26772869931974203</c:v>
                </c:pt>
                <c:pt idx="2541">
                  <c:v>0.28485738140274403</c:v>
                </c:pt>
                <c:pt idx="2542">
                  <c:v>0.23064176518652801</c:v>
                </c:pt>
                <c:pt idx="2543">
                  <c:v>0.11866048808170999</c:v>
                </c:pt>
                <c:pt idx="2544">
                  <c:v>-2.30400443793983E-2</c:v>
                </c:pt>
                <c:pt idx="2545">
                  <c:v>-0.15897005479562701</c:v>
                </c:pt>
                <c:pt idx="2546">
                  <c:v>-0.25508502880966799</c:v>
                </c:pt>
                <c:pt idx="2547">
                  <c:v>-0.287312374925693</c:v>
                </c:pt>
                <c:pt idx="2548">
                  <c:v>-0.24758055438500301</c:v>
                </c:pt>
                <c:pt idx="2549">
                  <c:v>-0.14584064812033401</c:v>
                </c:pt>
                <c:pt idx="2550">
                  <c:v>-7.5740468042297497E-3</c:v>
                </c:pt>
                <c:pt idx="2551">
                  <c:v>0.132589521519969</c:v>
                </c:pt>
                <c:pt idx="2552">
                  <c:v>0.239545221653816</c:v>
                </c:pt>
                <c:pt idx="2553">
                  <c:v>0.28650533499379399</c:v>
                </c:pt>
                <c:pt idx="2554">
                  <c:v>0.26170840983451399</c:v>
                </c:pt>
                <c:pt idx="2555">
                  <c:v>0.17136498991107299</c:v>
                </c:pt>
                <c:pt idx="2556">
                  <c:v>3.8102145193184597E-2</c:v>
                </c:pt>
                <c:pt idx="2557">
                  <c:v>-0.104703618156885</c:v>
                </c:pt>
                <c:pt idx="2558">
                  <c:v>-0.22128571080547199</c:v>
                </c:pt>
                <c:pt idx="2559">
                  <c:v>-0.28244542442594101</c:v>
                </c:pt>
                <c:pt idx="2560">
                  <c:v>-0.272864929334726</c:v>
                </c:pt>
                <c:pt idx="2561">
                  <c:v>-0.1949437199605</c:v>
                </c:pt>
                <c:pt idx="2562">
                  <c:v>-6.8197646579125706E-2</c:v>
                </c:pt>
                <c:pt idx="2563">
                  <c:v>7.56289504554752E-2</c:v>
                </c:pt>
                <c:pt idx="2564">
                  <c:v>0.20051380768055499</c:v>
                </c:pt>
                <c:pt idx="2565">
                  <c:v>0.275178737874684</c:v>
                </c:pt>
                <c:pt idx="2566">
                  <c:v>0.28092344608314201</c:v>
                </c:pt>
                <c:pt idx="2567">
                  <c:v>0.21630913449754</c:v>
                </c:pt>
                <c:pt idx="2568">
                  <c:v>9.7518858292578905E-2</c:v>
                </c:pt>
                <c:pt idx="2569">
                  <c:v>-4.5695620934835701E-2</c:v>
                </c:pt>
                <c:pt idx="2570">
                  <c:v>-0.177465348424068</c:v>
                </c:pt>
                <c:pt idx="2571">
                  <c:v>-0.26478777848539697</c:v>
                </c:pt>
                <c:pt idx="2572">
                  <c:v>-0.28579246680093601</c:v>
                </c:pt>
                <c:pt idx="2573">
                  <c:v>-0.23521865887842899</c:v>
                </c:pt>
                <c:pt idx="2574">
                  <c:v>-0.12573287864919799</c:v>
                </c:pt>
                <c:pt idx="2575">
                  <c:v>1.5243481027876701E-2</c:v>
                </c:pt>
                <c:pt idx="2576">
                  <c:v>0.15240201631782899</c:v>
                </c:pt>
                <c:pt idx="2577">
                  <c:v>0.25139052118750999</c:v>
                </c:pt>
                <c:pt idx="2578">
                  <c:v>0.28741671051220602</c:v>
                </c:pt>
                <c:pt idx="2579">
                  <c:v>0.25145760168529402</c:v>
                </c:pt>
                <c:pt idx="2580">
                  <c:v>0.15251937658659001</c:v>
                </c:pt>
                <c:pt idx="2581">
                  <c:v>1.53817274602529E-2</c:v>
                </c:pt>
                <c:pt idx="2582">
                  <c:v>-0.12560837072981301</c:v>
                </c:pt>
                <c:pt idx="2583">
                  <c:v>-0.235139073252838</c:v>
                </c:pt>
                <c:pt idx="2584">
                  <c:v>-0.28577773618277902</c:v>
                </c:pt>
                <c:pt idx="2585">
                  <c:v>-0.26484159224937598</c:v>
                </c:pt>
                <c:pt idx="2586">
                  <c:v>-0.177574228579157</c:v>
                </c:pt>
                <c:pt idx="2587">
                  <c:v>-4.5832297770748903E-2</c:v>
                </c:pt>
                <c:pt idx="2588">
                  <c:v>9.7388616337276704E-2</c:v>
                </c:pt>
                <c:pt idx="2589">
                  <c:v>0.21621794732851701</c:v>
                </c:pt>
                <c:pt idx="2590">
                  <c:v>0.28089415209256502</c:v>
                </c:pt>
                <c:pt idx="2591">
                  <c:v>0.275218673924218</c:v>
                </c:pt>
                <c:pt idx="2592">
                  <c:v>0.20061297153884999</c:v>
                </c:pt>
                <c:pt idx="2593">
                  <c:v>7.5762505919053202E-2</c:v>
                </c:pt>
                <c:pt idx="2594">
                  <c:v>-6.8063149304635903E-2</c:v>
                </c:pt>
                <c:pt idx="2595">
                  <c:v>-0.19484196655185401</c:v>
                </c:pt>
                <c:pt idx="2596">
                  <c:v>-0.272821404564353</c:v>
                </c:pt>
                <c:pt idx="2597">
                  <c:v>-0.282471029342588</c:v>
                </c:pt>
                <c:pt idx="2598">
                  <c:v>-0.22137403249892401</c:v>
                </c:pt>
                <c:pt idx="2599">
                  <c:v>-0.104832535911108</c:v>
                </c:pt>
                <c:pt idx="2600">
                  <c:v>3.7964919629482702E-2</c:v>
                </c:pt>
                <c:pt idx="2601">
                  <c:v>0.17125382553160701</c:v>
                </c:pt>
                <c:pt idx="2602">
                  <c:v>0.26165114844773502</c:v>
                </c:pt>
                <c:pt idx="2603">
                  <c:v>0.28651631806924499</c:v>
                </c:pt>
                <c:pt idx="2604">
                  <c:v>0.239621698412115</c:v>
                </c:pt>
                <c:pt idx="2605">
                  <c:v>0.132712337882574</c:v>
                </c:pt>
                <c:pt idx="2606">
                  <c:v>-7.43565095723082E-3</c:v>
                </c:pt>
                <c:pt idx="2607">
                  <c:v>-0.14572133488736799</c:v>
                </c:pt>
                <c:pt idx="2608">
                  <c:v>-0.24751020650543201</c:v>
                </c:pt>
                <c:pt idx="2609">
                  <c:v>-0.28730861146236197</c:v>
                </c:pt>
                <c:pt idx="2610">
                  <c:v>-0.25514879234531501</c:v>
                </c:pt>
                <c:pt idx="2611">
                  <c:v>-0.159085375357189</c:v>
                </c:pt>
                <c:pt idx="2612">
                  <c:v>-2.3178039216835099E-2</c:v>
                </c:pt>
                <c:pt idx="2613">
                  <c:v>0.11853438063149201</c:v>
                </c:pt>
                <c:pt idx="2614">
                  <c:v>0.23055912951674901</c:v>
                </c:pt>
                <c:pt idx="2615">
                  <c:v>0.28483891412953599</c:v>
                </c:pt>
                <c:pt idx="2616">
                  <c:v>0.26777902568624201</c:v>
                </c:pt>
                <c:pt idx="2617">
                  <c:v>0.183652219079354</c:v>
                </c:pt>
                <c:pt idx="2618">
                  <c:v>5.3528574908388603E-2</c:v>
                </c:pt>
                <c:pt idx="2619">
                  <c:v>-9.0001632915554505E-2</c:v>
                </c:pt>
                <c:pt idx="2620">
                  <c:v>-0.2109903734462</c:v>
                </c:pt>
                <c:pt idx="2621">
                  <c:v>-0.27913526605799399</c:v>
                </c:pt>
                <c:pt idx="2622">
                  <c:v>-0.27736899965608802</c:v>
                </c:pt>
                <c:pt idx="2623">
                  <c:v>-0.206133946617962</c:v>
                </c:pt>
                <c:pt idx="2624">
                  <c:v>-8.3271367887200201E-2</c:v>
                </c:pt>
                <c:pt idx="2625">
                  <c:v>6.0447041508973898E-2</c:v>
                </c:pt>
                <c:pt idx="2626">
                  <c:v>0.18902611437300301</c:v>
                </c:pt>
                <c:pt idx="2627">
                  <c:v>0.27026242425943398</c:v>
                </c:pt>
                <c:pt idx="2628">
                  <c:v>0.28380983340372901</c:v>
                </c:pt>
                <c:pt idx="2629">
                  <c:v>0.226275309143675</c:v>
                </c:pt>
                <c:pt idx="2630">
                  <c:v>0.112068729998479</c:v>
                </c:pt>
                <c:pt idx="2631">
                  <c:v>-3.0206157798764299E-2</c:v>
                </c:pt>
                <c:pt idx="2632">
                  <c:v>-0.164915725989908</c:v>
                </c:pt>
                <c:pt idx="2633">
                  <c:v>-0.258321127543989</c:v>
                </c:pt>
                <c:pt idx="2634">
                  <c:v>-0.28702840019674503</c:v>
                </c:pt>
                <c:pt idx="2635">
                  <c:v>-0.243847629425302</c:v>
                </c:pt>
                <c:pt idx="2636">
                  <c:v>-0.13959370714342301</c:v>
                </c:pt>
                <c:pt idx="2637">
                  <c:v>-3.7767493098360801E-4</c:v>
                </c:pt>
                <c:pt idx="2638">
                  <c:v>0.13893294831084499</c:v>
                </c:pt>
                <c:pt idx="2639">
                  <c:v>0.24344695277078399</c:v>
                </c:pt>
                <c:pt idx="2640">
                  <c:v>0.28698815767402802</c:v>
                </c:pt>
                <c:pt idx="2641">
                  <c:v>0.25865139814253402</c:v>
                </c:pt>
                <c:pt idx="2642">
                  <c:v>0.16553379138945901</c:v>
                </c:pt>
                <c:pt idx="2643">
                  <c:v>3.09572196858043E-2</c:v>
                </c:pt>
                <c:pt idx="2644">
                  <c:v>-0.111372779732808</c:v>
                </c:pt>
                <c:pt idx="2645">
                  <c:v>-0.225808775560773</c:v>
                </c:pt>
                <c:pt idx="2646">
                  <c:v>-0.28368956273359802</c:v>
                </c:pt>
                <c:pt idx="2647">
                  <c:v>-0.270518539037513</c:v>
                </c:pt>
                <c:pt idx="2648">
                  <c:v>-0.189594469064302</c:v>
                </c:pt>
                <c:pt idx="2649">
                  <c:v>-6.11852881552397E-2</c:v>
                </c:pt>
                <c:pt idx="2650">
                  <c:v>8.2548127738274094E-2</c:v>
                </c:pt>
                <c:pt idx="2651">
                  <c:v>0.20560685294833</c:v>
                </c:pt>
                <c:pt idx="2652">
                  <c:v>0.277170066345162</c:v>
                </c:pt>
                <c:pt idx="2653">
                  <c:v>0.27931431718758698</c:v>
                </c:pt>
                <c:pt idx="2654">
                  <c:v>0.21150256455015401</c:v>
                </c:pt>
                <c:pt idx="2655">
                  <c:v>9.0718682554480401E-2</c:v>
                </c:pt>
                <c:pt idx="2656">
                  <c:v>-5.2786256264812301E-2</c:v>
                </c:pt>
                <c:pt idx="2657">
                  <c:v>-0.183070549740422</c:v>
                </c:pt>
                <c:pt idx="2658">
                  <c:v>-0.267503688346304</c:v>
                </c:pt>
                <c:pt idx="2659">
                  <c:v>-0.28493886873344798</c:v>
                </c:pt>
                <c:pt idx="2660">
                  <c:v>-0.23100934181388899</c:v>
                </c:pt>
                <c:pt idx="2661">
                  <c:v>-0.11922209215912501</c:v>
                </c:pt>
                <c:pt idx="2662">
                  <c:v>2.2425070077055301E-2</c:v>
                </c:pt>
                <c:pt idx="2663">
                  <c:v>0.15845573439740299</c:v>
                </c:pt>
                <c:pt idx="2664">
                  <c:v>0.25480017704990898</c:v>
                </c:pt>
                <c:pt idx="2665">
                  <c:v>0.28732833469472402</c:v>
                </c:pt>
                <c:pt idx="2666">
                  <c:v>0.247893328459662</c:v>
                </c:pt>
                <c:pt idx="2667">
                  <c:v>0.14637190029331401</c:v>
                </c:pt>
                <c:pt idx="2668">
                  <c:v>8.1907216731580395E-3</c:v>
                </c:pt>
                <c:pt idx="2669">
                  <c:v>-0.13204187400158801</c:v>
                </c:pt>
                <c:pt idx="2670">
                  <c:v>-0.23920376320431999</c:v>
                </c:pt>
                <c:pt idx="2671">
                  <c:v>-0.286455586000114</c:v>
                </c:pt>
                <c:pt idx="2672">
                  <c:v>-0.26196283024073702</c:v>
                </c:pt>
                <c:pt idx="2673">
                  <c:v>-0.17185985854815</c:v>
                </c:pt>
                <c:pt idx="2674">
                  <c:v>-3.87135191410189E-2</c:v>
                </c:pt>
                <c:pt idx="2675">
                  <c:v>0.104128861296218</c:v>
                </c:pt>
                <c:pt idx="2676">
                  <c:v>0.22089152245325799</c:v>
                </c:pt>
                <c:pt idx="2677">
                  <c:v>0.28233053150035903</c:v>
                </c:pt>
                <c:pt idx="2678">
                  <c:v>0.27305810748173298</c:v>
                </c:pt>
                <c:pt idx="2679">
                  <c:v>0.195396586514787</c:v>
                </c:pt>
                <c:pt idx="2680">
                  <c:v>6.8796778302792003E-2</c:v>
                </c:pt>
                <c:pt idx="2681">
                  <c:v>-7.5033609819365799E-2</c:v>
                </c:pt>
                <c:pt idx="2682">
                  <c:v>-0.20007136488754099</c:v>
                </c:pt>
                <c:pt idx="2683">
                  <c:v>-0.27500000546699199</c:v>
                </c:pt>
                <c:pt idx="2684">
                  <c:v>-0.281053188701054</c:v>
                </c:pt>
                <c:pt idx="2685">
                  <c:v>-0.21671485729753401</c:v>
                </c:pt>
                <c:pt idx="2686">
                  <c:v>-9.8098945482475899E-2</c:v>
                </c:pt>
                <c:pt idx="2687">
                  <c:v>4.5086455790345203E-2</c:v>
                </c:pt>
                <c:pt idx="2688">
                  <c:v>0.17697967451440799</c:v>
                </c:pt>
                <c:pt idx="2689">
                  <c:v>0.26454723585414502</c:v>
                </c:pt>
                <c:pt idx="2690">
                  <c:v>0.28585730084230498</c:v>
                </c:pt>
                <c:pt idx="2691">
                  <c:v>0.23557263150455901</c:v>
                </c:pt>
                <c:pt idx="2692">
                  <c:v>0.126287335219987</c:v>
                </c:pt>
                <c:pt idx="2693">
                  <c:v>-1.46274076001814E-2</c:v>
                </c:pt>
                <c:pt idx="2694">
                  <c:v>-0.151878625445035</c:v>
                </c:pt>
                <c:pt idx="2695">
                  <c:v>-0.25109089936059098</c:v>
                </c:pt>
                <c:pt idx="2696">
                  <c:v>-0.28741589987643301</c:v>
                </c:pt>
                <c:pt idx="2697">
                  <c:v>-0.25175580526942398</c:v>
                </c:pt>
                <c:pt idx="2698">
                  <c:v>-0.15304190745305701</c:v>
                </c:pt>
                <c:pt idx="2699">
                  <c:v>-1.59977145120049E-2</c:v>
                </c:pt>
                <c:pt idx="2700">
                  <c:v>0.12505320527119401</c:v>
                </c:pt>
                <c:pt idx="2701">
                  <c:v>0.234783774020459</c:v>
                </c:pt>
                <c:pt idx="2702">
                  <c:v>0.28571129007350698</c:v>
                </c:pt>
                <c:pt idx="2703">
                  <c:v>0.26508064110347901</c:v>
                </c:pt>
                <c:pt idx="2704">
                  <c:v>0.17805890112817299</c:v>
                </c:pt>
                <c:pt idx="2705">
                  <c:v>4.64412047680876E-2</c:v>
                </c:pt>
                <c:pt idx="2706">
                  <c:v>-9.68079794264841E-2</c:v>
                </c:pt>
                <c:pt idx="2707">
                  <c:v>-0.215811004620588</c:v>
                </c:pt>
                <c:pt idx="2708">
                  <c:v>-0.28076282491318999</c:v>
                </c:pt>
                <c:pt idx="2709">
                  <c:v>-0.27539585398016603</c:v>
                </c:pt>
                <c:pt idx="2710">
                  <c:v>-0.20105428298596401</c:v>
                </c:pt>
                <c:pt idx="2711">
                  <c:v>-7.6357419567705406E-2</c:v>
                </c:pt>
                <c:pt idx="2712">
                  <c:v>6.7463633268326398E-2</c:v>
                </c:pt>
                <c:pt idx="2713">
                  <c:v>0.19438800063830899</c:v>
                </c:pt>
                <c:pt idx="2714">
                  <c:v>0.27262668735281897</c:v>
                </c:pt>
                <c:pt idx="2715">
                  <c:v>0.28258432896663199</c:v>
                </c:pt>
                <c:pt idx="2716">
                  <c:v>0.221766972364844</c:v>
                </c:pt>
                <c:pt idx="2717">
                  <c:v>0.105406701791863</c:v>
                </c:pt>
                <c:pt idx="2718">
                  <c:v>-3.7353331140594498E-2</c:v>
                </c:pt>
                <c:pt idx="2719">
                  <c:v>-0.170757990565647</c:v>
                </c:pt>
                <c:pt idx="2720">
                  <c:v>-0.261395251947866</c:v>
                </c:pt>
                <c:pt idx="2721">
                  <c:v>-0.28656445090132499</c:v>
                </c:pt>
                <c:pt idx="2722">
                  <c:v>-0.23996180540975501</c:v>
                </c:pt>
                <c:pt idx="2723">
                  <c:v>-0.133259237138345</c:v>
                </c:pt>
                <c:pt idx="2724">
                  <c:v>6.8189337546541596E-3</c:v>
                </c:pt>
                <c:pt idx="2725">
                  <c:v>0.145189260387206</c:v>
                </c:pt>
                <c:pt idx="2726">
                  <c:v>0.247196036067001</c:v>
                </c:pt>
                <c:pt idx="2727">
                  <c:v>0.287291031020939</c:v>
                </c:pt>
                <c:pt idx="2728">
                  <c:v>0.25543220503151498</c:v>
                </c:pt>
                <c:pt idx="2729">
                  <c:v>0.15959879870558899</c:v>
                </c:pt>
                <c:pt idx="2730">
                  <c:v>2.37928831647812E-2</c:v>
                </c:pt>
                <c:pt idx="2731">
                  <c:v>-0.117972107564978</c:v>
                </c:pt>
                <c:pt idx="2732">
                  <c:v>-0.230190252109265</c:v>
                </c:pt>
                <c:pt idx="2733">
                  <c:v>-0.28475582001613498</c:v>
                </c:pt>
                <c:pt idx="2734">
                  <c:v>-0.26800252630310401</c:v>
                </c:pt>
                <c:pt idx="2735">
                  <c:v>-0.184126337310489</c:v>
                </c:pt>
                <c:pt idx="2736">
                  <c:v>-5.4134564901592103E-2</c:v>
                </c:pt>
                <c:pt idx="2737">
                  <c:v>8.9415545113368397E-2</c:v>
                </c:pt>
                <c:pt idx="2738">
                  <c:v>0.210570977160914</c:v>
                </c:pt>
                <c:pt idx="2739">
                  <c:v>0.27898760169100301</c:v>
                </c:pt>
                <c:pt idx="2740">
                  <c:v>0.27753005066414899</c:v>
                </c:pt>
                <c:pt idx="2741">
                  <c:v>0.206563376777017</c:v>
                </c:pt>
                <c:pt idx="2742">
                  <c:v>8.3861623749923994E-2</c:v>
                </c:pt>
                <c:pt idx="2743">
                  <c:v>-5.9843793185082803E-2</c:v>
                </c:pt>
                <c:pt idx="2744">
                  <c:v>-0.18856096087294499</c:v>
                </c:pt>
                <c:pt idx="2745">
                  <c:v>-0.2700518661629</c:v>
                </c:pt>
                <c:pt idx="2746">
                  <c:v>-0.28390660629220399</c:v>
                </c:pt>
                <c:pt idx="2747">
                  <c:v>-0.22665517564690499</c:v>
                </c:pt>
                <c:pt idx="2748">
                  <c:v>-0.11263655019421</c:v>
                </c:pt>
                <c:pt idx="2749">
                  <c:v>2.9592598001054401E-2</c:v>
                </c:pt>
                <c:pt idx="2750">
                  <c:v>0.16441009644780399</c:v>
                </c:pt>
                <c:pt idx="2751">
                  <c:v>0.25805006631300997</c:v>
                </c:pt>
                <c:pt idx="2752">
                  <c:v>0.28705979624373001</c:v>
                </c:pt>
                <c:pt idx="2753">
                  <c:v>0.24417361941551699</c:v>
                </c:pt>
                <c:pt idx="2754">
                  <c:v>0.14013264486152399</c:v>
                </c:pt>
                <c:pt idx="2755">
                  <c:v>9.9458008214531996E-4</c:v>
                </c:pt>
                <c:pt idx="2756">
                  <c:v>-0.13839258344873301</c:v>
                </c:pt>
                <c:pt idx="2757">
                  <c:v>-0.243118465929618</c:v>
                </c:pt>
                <c:pt idx="2758">
                  <c:v>-0.28695382042096201</c:v>
                </c:pt>
                <c:pt idx="2759">
                  <c:v>-0.25891981045561102</c:v>
                </c:pt>
                <c:pt idx="2760">
                  <c:v>-0.16603772773976</c:v>
                </c:pt>
                <c:pt idx="2761">
                  <c:v>-3.15704660882032E-2</c:v>
                </c:pt>
                <c:pt idx="2762">
                  <c:v>0.110803814644098</c:v>
                </c:pt>
                <c:pt idx="2763">
                  <c:v>0.22542659262182199</c:v>
                </c:pt>
                <c:pt idx="2764">
                  <c:v>0.28358988203235702</c:v>
                </c:pt>
                <c:pt idx="2765">
                  <c:v>0.27072632622398202</c:v>
                </c:pt>
                <c:pt idx="2766">
                  <c:v>0.19005768254861199</c:v>
                </c:pt>
                <c:pt idx="2767">
                  <c:v>6.1787913246677199E-2</c:v>
                </c:pt>
                <c:pt idx="2768">
                  <c:v>-8.1957022232273996E-2</c:v>
                </c:pt>
                <c:pt idx="2769">
                  <c:v>-0.20517531306869699</c:v>
                </c:pt>
                <c:pt idx="2770">
                  <c:v>-0.27700617393183002</c:v>
                </c:pt>
                <c:pt idx="2771">
                  <c:v>-0.27945912011218998</c:v>
                </c:pt>
                <c:pt idx="2772">
                  <c:v>-0.21191979602193201</c:v>
                </c:pt>
                <c:pt idx="2773">
                  <c:v>-9.1303844363010797E-2</c:v>
                </c:pt>
                <c:pt idx="2774">
                  <c:v>5.21797215245558E-2</c:v>
                </c:pt>
                <c:pt idx="2775">
                  <c:v>0.182594552456805</c:v>
                </c:pt>
                <c:pt idx="2776">
                  <c:v>0.267277444991881</c:v>
                </c:pt>
                <c:pt idx="2777">
                  <c:v>0.28501904335984701</c:v>
                </c:pt>
                <c:pt idx="2778">
                  <c:v>0.23137585418855999</c:v>
                </c:pt>
                <c:pt idx="2779">
                  <c:v>0.119783146984155</c:v>
                </c:pt>
                <c:pt idx="2780">
                  <c:v>-2.1809992463127599E-2</c:v>
                </c:pt>
                <c:pt idx="2781">
                  <c:v>-0.157940683998649</c:v>
                </c:pt>
                <c:pt idx="2782">
                  <c:v>-0.25451415143383899</c:v>
                </c:pt>
                <c:pt idx="2783">
                  <c:v>-0.28734297075125498</c:v>
                </c:pt>
                <c:pt idx="2784">
                  <c:v>-0.24820496049764201</c:v>
                </c:pt>
                <c:pt idx="2785">
                  <c:v>-0.146902478135604</c:v>
                </c:pt>
                <c:pt idx="2786">
                  <c:v>-8.8073588076921592E-3</c:v>
                </c:pt>
                <c:pt idx="2787">
                  <c:v>0.13149361817049399</c:v>
                </c:pt>
                <c:pt idx="2788">
                  <c:v>0.238861202750695</c:v>
                </c:pt>
                <c:pt idx="2789">
                  <c:v>0.28640451731465899</c:v>
                </c:pt>
                <c:pt idx="2790">
                  <c:v>0.26221604379253199</c:v>
                </c:pt>
                <c:pt idx="2791">
                  <c:v>0.172353935432325</c:v>
                </c:pt>
                <c:pt idx="2792">
                  <c:v>3.9324714736902001E-2</c:v>
                </c:pt>
                <c:pt idx="2793">
                  <c:v>-0.10355362471719801</c:v>
                </c:pt>
                <c:pt idx="2794">
                  <c:v>-0.22049631646082599</c:v>
                </c:pt>
                <c:pt idx="2795">
                  <c:v>-0.28221433788700001</c:v>
                </c:pt>
                <c:pt idx="2796">
                  <c:v>-0.27325002765872403</c:v>
                </c:pt>
                <c:pt idx="2797">
                  <c:v>-0.19584855288321501</c:v>
                </c:pt>
                <c:pt idx="2798">
                  <c:v>-6.9395593081888904E-2</c:v>
                </c:pt>
                <c:pt idx="2799">
                  <c:v>7.4437923505802403E-2</c:v>
                </c:pt>
                <c:pt idx="2800">
                  <c:v>0.19962800037211301</c:v>
                </c:pt>
                <c:pt idx="2801">
                  <c:v>0.27482000614302099</c:v>
                </c:pt>
                <c:pt idx="2802">
                  <c:v>0.28118163651586398</c:v>
                </c:pt>
                <c:pt idx="2803">
                  <c:v>0.217119581699074</c:v>
                </c:pt>
                <c:pt idx="2804">
                  <c:v>9.8678580733651294E-2</c:v>
                </c:pt>
                <c:pt idx="2805">
                  <c:v>-4.4477082933986702E-2</c:v>
                </c:pt>
                <c:pt idx="2806">
                  <c:v>-0.17649318526501701</c:v>
                </c:pt>
                <c:pt idx="2807">
                  <c:v>-0.26430547446218999</c:v>
                </c:pt>
                <c:pt idx="2808">
                  <c:v>-0.28592081794818203</c:v>
                </c:pt>
                <c:pt idx="2809">
                  <c:v>-0.23592551885506799</c:v>
                </c:pt>
                <c:pt idx="2810">
                  <c:v>-0.12684120998904</c:v>
                </c:pt>
                <c:pt idx="2811">
                  <c:v>1.4011266784484101E-2</c:v>
                </c:pt>
                <c:pt idx="2812">
                  <c:v>0.15135453487224501</c:v>
                </c:pt>
                <c:pt idx="2813">
                  <c:v>0.25079012076588503</c:v>
                </c:pt>
                <c:pt idx="2814">
                  <c:v>0.28741376512474998</c:v>
                </c:pt>
                <c:pt idx="2815">
                  <c:v>0.25205284902256597</c:v>
                </c:pt>
                <c:pt idx="2816">
                  <c:v>0.15356373326032399</c:v>
                </c:pt>
                <c:pt idx="2817">
                  <c:v>1.66136278627948E-2</c:v>
                </c:pt>
                <c:pt idx="2818">
                  <c:v>-0.12449746369643599</c:v>
                </c:pt>
                <c:pt idx="2819">
                  <c:v>-0.234427393146702</c:v>
                </c:pt>
                <c:pt idx="2820">
                  <c:v>-0.28564352770140899</c:v>
                </c:pt>
                <c:pt idx="2821">
                  <c:v>-0.26531846873949899</c:v>
                </c:pt>
                <c:pt idx="2822">
                  <c:v>-0.17854275336549499</c:v>
                </c:pt>
                <c:pt idx="2823">
                  <c:v>-4.70498978122732E-2</c:v>
                </c:pt>
                <c:pt idx="2824">
                  <c:v>9.6226896524409106E-2</c:v>
                </c:pt>
                <c:pt idx="2825">
                  <c:v>0.21540306767822501</c:v>
                </c:pt>
                <c:pt idx="2826">
                  <c:v>0.28063020426841101</c:v>
                </c:pt>
                <c:pt idx="2827">
                  <c:v>0.275571765296175</c:v>
                </c:pt>
                <c:pt idx="2828">
                  <c:v>0.20149466818239101</c:v>
                </c:pt>
                <c:pt idx="2829">
                  <c:v>7.6951981440154305E-2</c:v>
                </c:pt>
                <c:pt idx="2830">
                  <c:v>-6.6863806429204295E-2</c:v>
                </c:pt>
                <c:pt idx="2831">
                  <c:v>-0.19393313918542701</c:v>
                </c:pt>
                <c:pt idx="2832">
                  <c:v>-0.27243071415880799</c:v>
                </c:pt>
                <c:pt idx="2833">
                  <c:v>-0.28269632673366002</c:v>
                </c:pt>
                <c:pt idx="2834">
                  <c:v>-0.222158890557377</c:v>
                </c:pt>
                <c:pt idx="2835">
                  <c:v>-0.105980382067296</c:v>
                </c:pt>
                <c:pt idx="2836">
                  <c:v>3.6741570566098003E-2</c:v>
                </c:pt>
                <c:pt idx="2837">
                  <c:v>0.17026136892305599</c:v>
                </c:pt>
                <c:pt idx="2838">
                  <c:v>0.26113815120838502</c:v>
                </c:pt>
                <c:pt idx="2839">
                  <c:v>0.28661126354009298</c:v>
                </c:pt>
                <c:pt idx="2840">
                  <c:v>0.24030080691098901</c:v>
                </c:pt>
                <c:pt idx="2841">
                  <c:v>0.133805522473048</c:v>
                </c:pt>
                <c:pt idx="2842">
                  <c:v>-6.2021851374663801E-3</c:v>
                </c:pt>
                <c:pt idx="2843">
                  <c:v>-0.144656517004739</c:v>
                </c:pt>
                <c:pt idx="2844">
                  <c:v>-0.24688072680429399</c:v>
                </c:pt>
                <c:pt idx="2845">
                  <c:v>-0.287272127038873</c:v>
                </c:pt>
                <c:pt idx="2846">
                  <c:v>-0.255714440949671</c:v>
                </c:pt>
                <c:pt idx="2847">
                  <c:v>-0.1601114867874</c:v>
                </c:pt>
                <c:pt idx="2848">
                  <c:v>-2.44076174996712E-2</c:v>
                </c:pt>
                <c:pt idx="2849">
                  <c:v>0.117409291004716</c:v>
                </c:pt>
                <c:pt idx="2850">
                  <c:v>0.22982031422261001</c:v>
                </c:pt>
                <c:pt idx="2851">
                  <c:v>0.28467141404172702</c:v>
                </c:pt>
                <c:pt idx="2852">
                  <c:v>0.26822479224085</c:v>
                </c:pt>
                <c:pt idx="2853">
                  <c:v>0.18459960727744401</c:v>
                </c:pt>
                <c:pt idx="2854">
                  <c:v>5.4740305498577203E-2</c:v>
                </c:pt>
                <c:pt idx="2855">
                  <c:v>-8.8829045376609794E-2</c:v>
                </c:pt>
                <c:pt idx="2856">
                  <c:v>-0.210150610781834</c:v>
                </c:pt>
                <c:pt idx="2857">
                  <c:v>-0.27883865203700497</c:v>
                </c:pt>
                <c:pt idx="2858">
                  <c:v>-0.27768982310009399</c:v>
                </c:pt>
                <c:pt idx="2859">
                  <c:v>-0.20699185530516601</c:v>
                </c:pt>
                <c:pt idx="2860">
                  <c:v>-8.4451493264814506E-2</c:v>
                </c:pt>
                <c:pt idx="2861">
                  <c:v>5.924026916274E-2</c:v>
                </c:pt>
                <c:pt idx="2862">
                  <c:v>0.18809493867853599</c:v>
                </c:pt>
                <c:pt idx="2863">
                  <c:v>0.26984006394600801</c:v>
                </c:pt>
                <c:pt idx="2864">
                  <c:v>0.28400207123197402</c:v>
                </c:pt>
                <c:pt idx="2865">
                  <c:v>0.22703399795695101</c:v>
                </c:pt>
                <c:pt idx="2866">
                  <c:v>0.113203851476936</c:v>
                </c:pt>
                <c:pt idx="2867">
                  <c:v>-2.8978901871186801E-2</c:v>
                </c:pt>
                <c:pt idx="2868">
                  <c:v>-0.16390370947361499</c:v>
                </c:pt>
                <c:pt idx="2869">
                  <c:v>-0.25777781625358198</c:v>
                </c:pt>
                <c:pt idx="2870">
                  <c:v>-0.287089869815364</c:v>
                </c:pt>
                <c:pt idx="2871">
                  <c:v>-0.244498484505634</c:v>
                </c:pt>
                <c:pt idx="2872">
                  <c:v>-0.14067093699298699</c:v>
                </c:pt>
                <c:pt idx="2873">
                  <c:v>-1.6114806513081101E-3</c:v>
                </c:pt>
                <c:pt idx="2874">
                  <c:v>0.137851581016391</c:v>
                </c:pt>
                <c:pt idx="2875">
                  <c:v>0.242788859049412</c:v>
                </c:pt>
                <c:pt idx="2876">
                  <c:v>0.28691816118077201</c:v>
                </c:pt>
                <c:pt idx="2877">
                  <c:v>0.25918702993335802</c:v>
                </c:pt>
                <c:pt idx="2878">
                  <c:v>0.16654089915953099</c:v>
                </c:pt>
                <c:pt idx="2879">
                  <c:v>3.2183567046468499E-2</c:v>
                </c:pt>
                <c:pt idx="2880">
                  <c:v>-0.110234339085737</c:v>
                </c:pt>
                <c:pt idx="2881">
                  <c:v>-0.225043371149728</c:v>
                </c:pt>
                <c:pt idx="2882">
                  <c:v>-0.28348889484154899</c:v>
                </c:pt>
                <c:pt idx="2883">
                  <c:v>-0.27093286618287699</c:v>
                </c:pt>
                <c:pt idx="2884">
                  <c:v>-0.190520020443223</c:v>
                </c:pt>
                <c:pt idx="2885">
                  <c:v>-6.23902536831639E-2</c:v>
                </c:pt>
                <c:pt idx="2886">
                  <c:v>8.1365539152879404E-2</c:v>
                </c:pt>
                <c:pt idx="2887">
                  <c:v>0.20474282795292401</c:v>
                </c:pt>
                <c:pt idx="2888">
                  <c:v>0.276841005359865</c:v>
                </c:pt>
                <c:pt idx="2889">
                  <c:v>0.27960263557751402</c:v>
                </c:pt>
                <c:pt idx="2890">
                  <c:v>0.21233605118595</c:v>
                </c:pt>
                <c:pt idx="2891">
                  <c:v>9.1888585537634307E-2</c:v>
                </c:pt>
                <c:pt idx="2892">
                  <c:v>-5.1572946393982202E-2</c:v>
                </c:pt>
                <c:pt idx="2893">
                  <c:v>-0.18211771396589299</c:v>
                </c:pt>
                <c:pt idx="2894">
                  <c:v>-0.26704997029877098</c:v>
                </c:pt>
                <c:pt idx="2895">
                  <c:v>-0.28509790491257903</c:v>
                </c:pt>
                <c:pt idx="2896">
                  <c:v>-0.23174130062202999</c:v>
                </c:pt>
                <c:pt idx="2897">
                  <c:v>-0.120343649972036</c:v>
                </c:pt>
                <c:pt idx="2898">
                  <c:v>2.11948143712586E-2</c:v>
                </c:pt>
                <c:pt idx="2899">
                  <c:v>0.157424905972189</c:v>
                </c:pt>
                <c:pt idx="2900">
                  <c:v>0.254226953279169</c:v>
                </c:pt>
                <c:pt idx="2901">
                  <c:v>0.28735628302785998</c:v>
                </c:pt>
                <c:pt idx="2902">
                  <c:v>0.24851544906326301</c:v>
                </c:pt>
                <c:pt idx="2903">
                  <c:v>0.14743237920285099</c:v>
                </c:pt>
                <c:pt idx="2904">
                  <c:v>9.4239553670044298E-3</c:v>
                </c:pt>
                <c:pt idx="2905">
                  <c:v>-0.130944756552483</c:v>
                </c:pt>
                <c:pt idx="2906">
                  <c:v>-0.23851754187110599</c:v>
                </c:pt>
                <c:pt idx="2907">
                  <c:v>-0.28635212917270397</c:v>
                </c:pt>
                <c:pt idx="2908">
                  <c:v>-0.26246804932335399</c:v>
                </c:pt>
                <c:pt idx="2909">
                  <c:v>-0.17284721828740199</c:v>
                </c:pt>
                <c:pt idx="2910">
                  <c:v>-3.9935729165074901E-2</c:v>
                </c:pt>
                <c:pt idx="2911">
                  <c:v>0.102977911069923</c:v>
                </c:pt>
                <c:pt idx="2912">
                  <c:v>0.220100094648878</c:v>
                </c:pt>
                <c:pt idx="2913">
                  <c:v>0.28209684412116198</c:v>
                </c:pt>
                <c:pt idx="2914">
                  <c:v>0.27344068898152901</c:v>
                </c:pt>
                <c:pt idx="2915">
                  <c:v>0.19629961698359</c:v>
                </c:pt>
                <c:pt idx="2916">
                  <c:v>6.9994088157695603E-2</c:v>
                </c:pt>
                <c:pt idx="2917">
                  <c:v>-7.3841894259093002E-2</c:v>
                </c:pt>
                <c:pt idx="2918">
                  <c:v>-0.199183716176836</c:v>
                </c:pt>
                <c:pt idx="2919">
                  <c:v>-0.27463874073202399</c:v>
                </c:pt>
                <c:pt idx="2920">
                  <c:v>-0.28130878893581901</c:v>
                </c:pt>
                <c:pt idx="2921">
                  <c:v>-0.21752330583760701</c:v>
                </c:pt>
                <c:pt idx="2922">
                  <c:v>-9.9257761375744102E-2</c:v>
                </c:pt>
                <c:pt idx="2923">
                  <c:v>4.3867505173121997E-2</c:v>
                </c:pt>
                <c:pt idx="2924">
                  <c:v>0.17600588291713401</c:v>
                </c:pt>
                <c:pt idx="2925">
                  <c:v>0.264062495423322</c:v>
                </c:pt>
                <c:pt idx="2926">
                  <c:v>0.28598301782594399</c:v>
                </c:pt>
                <c:pt idx="2927">
                  <c:v>0.236277319304217</c:v>
                </c:pt>
                <c:pt idx="2928">
                  <c:v>0.12739450040467201</c:v>
                </c:pt>
                <c:pt idx="2929">
                  <c:v>-1.33950614193267E-2</c:v>
                </c:pt>
                <c:pt idx="2930">
                  <c:v>-0.15082974701392701</c:v>
                </c:pt>
                <c:pt idx="2931">
                  <c:v>-0.25048818678906998</c:v>
                </c:pt>
                <c:pt idx="2932">
                  <c:v>-0.28741030626699299</c:v>
                </c:pt>
                <c:pt idx="2933">
                  <c:v>-0.25234873157624998</c:v>
                </c:pt>
                <c:pt idx="2934">
                  <c:v>-0.154084851604357</c:v>
                </c:pt>
                <c:pt idx="2935">
                  <c:v>-1.7229464675129699E-2</c:v>
                </c:pt>
                <c:pt idx="2936">
                  <c:v>0.123941148565823</c:v>
                </c:pt>
                <c:pt idx="2937">
                  <c:v>0.23406993227340001</c:v>
                </c:pt>
                <c:pt idx="2938">
                  <c:v>0.285574449378664</c:v>
                </c:pt>
                <c:pt idx="2939">
                  <c:v>0.26555507406177298</c:v>
                </c:pt>
                <c:pt idx="2940">
                  <c:v>0.17902578306203201</c:v>
                </c:pt>
                <c:pt idx="2941">
                  <c:v>4.76583740990758E-2</c:v>
                </c:pt>
                <c:pt idx="2942">
                  <c:v>-9.5645370308082803E-2</c:v>
                </c:pt>
                <c:pt idx="2943">
                  <c:v>-0.21499413838078099</c:v>
                </c:pt>
                <c:pt idx="2944">
                  <c:v>-0.28049629076920601</c:v>
                </c:pt>
                <c:pt idx="2945">
                  <c:v>-0.27574640706182502</c:v>
                </c:pt>
                <c:pt idx="2946">
                  <c:v>-0.20193412509929001</c:v>
                </c:pt>
                <c:pt idx="2947">
                  <c:v>-7.7546188797272597E-2</c:v>
                </c:pt>
                <c:pt idx="2948">
                  <c:v>6.62636715506527E-2</c:v>
                </c:pt>
                <c:pt idx="2949">
                  <c:v>0.193477384288742</c:v>
                </c:pt>
                <c:pt idx="2950">
                  <c:v>0.272233485885161</c:v>
                </c:pt>
                <c:pt idx="2951">
                  <c:v>0.28280702212770298</c:v>
                </c:pt>
                <c:pt idx="2952">
                  <c:v>0.222549785270966</c:v>
                </c:pt>
                <c:pt idx="2953">
                  <c:v>0.10655357409447901</c:v>
                </c:pt>
                <c:pt idx="2954">
                  <c:v>-3.61296407243544E-2</c:v>
                </c:pt>
                <c:pt idx="2955">
                  <c:v>-0.16976396289175399</c:v>
                </c:pt>
                <c:pt idx="2956">
                  <c:v>-0.26087984741374698</c:v>
                </c:pt>
                <c:pt idx="2957">
                  <c:v>-0.28665675576988697</c:v>
                </c:pt>
                <c:pt idx="2958">
                  <c:v>-0.24063870135404999</c:v>
                </c:pt>
                <c:pt idx="2959">
                  <c:v>-0.13435119136996501</c:v>
                </c:pt>
                <c:pt idx="2960">
                  <c:v>5.5854079470091704E-3</c:v>
                </c:pt>
                <c:pt idx="2961">
                  <c:v>0.14412310719429999</c:v>
                </c:pt>
                <c:pt idx="2962">
                  <c:v>0.24656428016993101</c:v>
                </c:pt>
                <c:pt idx="2963">
                  <c:v>0.28725189960325598</c:v>
                </c:pt>
                <c:pt idx="2964">
                  <c:v>0.25599549879953098</c:v>
                </c:pt>
                <c:pt idx="2965">
                  <c:v>0.16062343724068401</c:v>
                </c:pt>
                <c:pt idx="2966">
                  <c:v>2.5022239389443798E-2</c:v>
                </c:pt>
                <c:pt idx="2967">
                  <c:v>-0.11684593354358599</c:v>
                </c:pt>
                <c:pt idx="2968">
                  <c:v>-0.229449317561078</c:v>
                </c:pt>
                <c:pt idx="2969">
                  <c:v>-0.28458569659517102</c:v>
                </c:pt>
                <c:pt idx="2970">
                  <c:v>-0.26844582247551102</c:v>
                </c:pt>
                <c:pt idx="2971">
                  <c:v>-0.18507202679988</c:v>
                </c:pt>
                <c:pt idx="2972">
                  <c:v>-5.53457939087161E-2</c:v>
                </c:pt>
                <c:pt idx="2973">
                  <c:v>8.8242136407264499E-2</c:v>
                </c:pt>
                <c:pt idx="2974">
                  <c:v>0.209729276245574</c:v>
                </c:pt>
                <c:pt idx="2975">
                  <c:v>0.27868841778220599</c:v>
                </c:pt>
                <c:pt idx="2976">
                  <c:v>0.277848316227856</c:v>
                </c:pt>
                <c:pt idx="2977">
                  <c:v>0.20741938022842199</c:v>
                </c:pt>
                <c:pt idx="2978">
                  <c:v>8.5040973714361506E-2</c:v>
                </c:pt>
                <c:pt idx="2979">
                  <c:v>-5.8636472222361402E-2</c:v>
                </c:pt>
                <c:pt idx="2980">
                  <c:v>-0.18762804993672799</c:v>
                </c:pt>
                <c:pt idx="2981">
                  <c:v>-0.26962701858452398</c:v>
                </c:pt>
                <c:pt idx="2982">
                  <c:v>-0.28409622778323501</c:v>
                </c:pt>
                <c:pt idx="2983">
                  <c:v>-0.227411774328589</c:v>
                </c:pt>
                <c:pt idx="2984">
                  <c:v>-0.11377063123312001</c:v>
                </c:pt>
                <c:pt idx="2985">
                  <c:v>2.83650722364399E-2</c:v>
                </c:pt>
                <c:pt idx="2986">
                  <c:v>0.16339656740024999</c:v>
                </c:pt>
                <c:pt idx="2987">
                  <c:v>0.25750437861995401</c:v>
                </c:pt>
                <c:pt idx="2988">
                  <c:v>0.28711862077309902</c:v>
                </c:pt>
                <c:pt idx="2989">
                  <c:v>0.24482222319901001</c:v>
                </c:pt>
                <c:pt idx="2990">
                  <c:v>0.141208581057918</c:v>
                </c:pt>
                <c:pt idx="2991">
                  <c:v>2.2283737964309599E-3</c:v>
                </c:pt>
                <c:pt idx="2992">
                  <c:v>-0.13730994350619999</c:v>
                </c:pt>
                <c:pt idx="2993">
                  <c:v>-0.24245813364865401</c:v>
                </c:pt>
                <c:pt idx="2994">
                  <c:v>-0.28688118011774</c:v>
                </c:pt>
                <c:pt idx="2995">
                  <c:v>-0.25945305534470098</c:v>
                </c:pt>
                <c:pt idx="2996">
                  <c:v>-0.16704330333067699</c:v>
                </c:pt>
                <c:pt idx="2997">
                  <c:v>-3.2796519736064303E-2</c:v>
                </c:pt>
                <c:pt idx="2998">
                  <c:v>0.10966435568128299</c:v>
                </c:pt>
                <c:pt idx="2999">
                  <c:v>0.224659112909981</c:v>
                </c:pt>
                <c:pt idx="3000">
                  <c:v>0.28338660162641899</c:v>
                </c:pt>
                <c:pt idx="3001">
                  <c:v>0.27113815796267499</c:v>
                </c:pt>
                <c:pt idx="3002">
                  <c:v>0.19098148061816</c:v>
                </c:pt>
                <c:pt idx="3003">
                  <c:v>6.2992306689736099E-2</c:v>
                </c:pt>
                <c:pt idx="3004">
                  <c:v>-8.0773681225033506E-2</c:v>
                </c:pt>
                <c:pt idx="3005">
                  <c:v>-0.20430939959345401</c:v>
                </c:pt>
                <c:pt idx="3006">
                  <c:v>-0.27667456139019397</c:v>
                </c:pt>
                <c:pt idx="3007">
                  <c:v>-0.27974486292238998</c:v>
                </c:pt>
                <c:pt idx="3008">
                  <c:v>-0.21275132812453401</c:v>
                </c:pt>
                <c:pt idx="3009">
                  <c:v>-9.2472903384466801E-2</c:v>
                </c:pt>
                <c:pt idx="3010">
                  <c:v>5.0965933668484897E-2</c:v>
                </c:pt>
                <c:pt idx="3011">
                  <c:v>0.181640036464466</c:v>
                </c:pt>
                <c:pt idx="3012">
                  <c:v>0.26682126531494199</c:v>
                </c:pt>
                <c:pt idx="3013">
                  <c:v>0.28517545302832997</c:v>
                </c:pt>
                <c:pt idx="3014">
                  <c:v>0.23210567943069901</c:v>
                </c:pt>
                <c:pt idx="3015">
                  <c:v>0.12090359854054999</c:v>
                </c:pt>
                <c:pt idx="3016">
                  <c:v>-2.0579538635553899E-2</c:v>
                </c:pt>
                <c:pt idx="3017">
                  <c:v>-0.15690840269419401</c:v>
                </c:pt>
                <c:pt idx="3018">
                  <c:v>-0.25393858390900997</c:v>
                </c:pt>
                <c:pt idx="3019">
                  <c:v>-0.28736827146320898</c:v>
                </c:pt>
                <c:pt idx="3020">
                  <c:v>-0.24882479272611499</c:v>
                </c:pt>
                <c:pt idx="3021">
                  <c:v>-0.14796160105381501</c:v>
                </c:pt>
                <c:pt idx="3022">
                  <c:v>-1.00405085104539E-2</c:v>
                </c:pt>
                <c:pt idx="3023">
                  <c:v>0.130395291676143</c:v>
                </c:pt>
                <c:pt idx="3024">
                  <c:v>0.23817278214878801</c:v>
                </c:pt>
                <c:pt idx="3025">
                  <c:v>0.286298421815596</c:v>
                </c:pt>
                <c:pt idx="3026">
                  <c:v>0.26271884567222098</c:v>
                </c:pt>
                <c:pt idx="3027">
                  <c:v>0.17333970484084199</c:v>
                </c:pt>
                <c:pt idx="3028">
                  <c:v>4.0546559610613798E-2</c:v>
                </c:pt>
                <c:pt idx="3029">
                  <c:v>-0.102401723006687</c:v>
                </c:pt>
                <c:pt idx="3030">
                  <c:v>-0.219702858842794</c:v>
                </c:pt>
                <c:pt idx="3031">
                  <c:v>-0.28197805074413501</c:v>
                </c:pt>
                <c:pt idx="3032">
                  <c:v>-0.27363009057177701</c:v>
                </c:pt>
                <c:pt idx="3033">
                  <c:v>-0.196749776737872</c:v>
                </c:pt>
                <c:pt idx="3034">
                  <c:v>-7.0592260772964405E-2</c:v>
                </c:pt>
                <c:pt idx="3035">
                  <c:v>7.3245524825125696E-2</c:v>
                </c:pt>
                <c:pt idx="3036">
                  <c:v>0.198738514348515</c:v>
                </c:pt>
                <c:pt idx="3037">
                  <c:v>0.274456210069083</c:v>
                </c:pt>
                <c:pt idx="3038">
                  <c:v>0.28143464537513002</c:v>
                </c:pt>
                <c:pt idx="3039">
                  <c:v>0.21792602785318799</c:v>
                </c:pt>
                <c:pt idx="3040">
                  <c:v>9.9836484740487202E-2</c:v>
                </c:pt>
                <c:pt idx="3041">
                  <c:v>-4.32577253160564E-2</c:v>
                </c:pt>
                <c:pt idx="3042">
                  <c:v>-0.17551776971574801</c:v>
                </c:pt>
                <c:pt idx="3043">
                  <c:v>-0.263818299856936</c:v>
                </c:pt>
                <c:pt idx="3044">
                  <c:v>-0.28604390018904002</c:v>
                </c:pt>
                <c:pt idx="3045">
                  <c:v>-0.23662803123126899</c:v>
                </c:pt>
                <c:pt idx="3046">
                  <c:v>-0.12794720391789299</c:v>
                </c:pt>
                <c:pt idx="3047">
                  <c:v>1.27787943435474E-2</c:v>
                </c:pt>
                <c:pt idx="3048">
                  <c:v>0.150304264287762</c:v>
                </c:pt>
                <c:pt idx="3049">
                  <c:v>0.25018509882114498</c:v>
                </c:pt>
                <c:pt idx="3050">
                  <c:v>0.28740552331909602</c:v>
                </c:pt>
                <c:pt idx="3051">
                  <c:v>0.25264345156735402</c:v>
                </c:pt>
                <c:pt idx="3052">
                  <c:v>0.154605260084379</c:v>
                </c:pt>
                <c:pt idx="3053">
                  <c:v>1.78452221118688E-2</c:v>
                </c:pt>
                <c:pt idx="3054">
                  <c:v>-0.12338426244228</c:v>
                </c:pt>
                <c:pt idx="3055">
                  <c:v>-0.23371139304736499</c:v>
                </c:pt>
                <c:pt idx="3056">
                  <c:v>-0.28550405542351298</c:v>
                </c:pt>
                <c:pt idx="3057">
                  <c:v>-0.26579045598026702</c:v>
                </c:pt>
                <c:pt idx="3058">
                  <c:v>-0.17950798799247999</c:v>
                </c:pt>
                <c:pt idx="3059">
                  <c:v>-4.8266630825264799E-2</c:v>
                </c:pt>
                <c:pt idx="3060">
                  <c:v>9.50634034565776E-2</c:v>
                </c:pt>
                <c:pt idx="3061">
                  <c:v>0.214584218612179</c:v>
                </c:pt>
                <c:pt idx="3062">
                  <c:v>0.280361085032512</c:v>
                </c:pt>
                <c:pt idx="3063">
                  <c:v>0.275919778472549</c:v>
                </c:pt>
                <c:pt idx="3064">
                  <c:v>0.20237265171209801</c:v>
                </c:pt>
                <c:pt idx="3065">
                  <c:v>7.8140038901564998E-2</c:v>
                </c:pt>
                <c:pt idx="3066">
                  <c:v>-6.5663231397473903E-2</c:v>
                </c:pt>
                <c:pt idx="3067">
                  <c:v>-0.19302073804790101</c:v>
                </c:pt>
                <c:pt idx="3068">
                  <c:v>-0.27203500344050402</c:v>
                </c:pt>
                <c:pt idx="3069">
                  <c:v>-0.28291641463879103</c:v>
                </c:pt>
                <c:pt idx="3070">
                  <c:v>-0.222939654704774</c:v>
                </c:pt>
                <c:pt idx="3071">
                  <c:v>-0.107126275232736</c:v>
                </c:pt>
                <c:pt idx="3072">
                  <c:v>3.5517544434505298E-2</c:v>
                </c:pt>
                <c:pt idx="3073">
                  <c:v>0.16926577476327501</c:v>
                </c:pt>
                <c:pt idx="3074">
                  <c:v>0.26062034175394999</c:v>
                </c:pt>
                <c:pt idx="3075">
                  <c:v>0.28670092738112501</c:v>
                </c:pt>
                <c:pt idx="3076">
                  <c:v>0.240975487182267</c:v>
                </c:pt>
                <c:pt idx="3077">
                  <c:v>0.13489624131521699</c:v>
                </c:pt>
                <c:pt idx="3078">
                  <c:v>-4.96860502475508E-3</c:v>
                </c:pt>
                <c:pt idx="3079">
                  <c:v>-0.14358903341328999</c:v>
                </c:pt>
                <c:pt idx="3080">
                  <c:v>-0.24624669762177201</c:v>
                </c:pt>
                <c:pt idx="3081">
                  <c:v>-0.28723034880727299</c:v>
                </c:pt>
                <c:pt idx="3082">
                  <c:v>-0.25627537728626998</c:v>
                </c:pt>
                <c:pt idx="3083">
                  <c:v>-0.161134647706901</c:v>
                </c:pt>
                <c:pt idx="3084">
                  <c:v>-2.56367460025556E-2</c:v>
                </c:pt>
                <c:pt idx="3085">
                  <c:v>0.116282037776956</c:v>
                </c:pt>
                <c:pt idx="3086">
                  <c:v>0.229077263833838</c:v>
                </c:pt>
                <c:pt idx="3087">
                  <c:v>0.28449866807136098</c:v>
                </c:pt>
                <c:pt idx="3088">
                  <c:v>0.26866561598880601</c:v>
                </c:pt>
                <c:pt idx="3089">
                  <c:v>0.18554359370137399</c:v>
                </c:pt>
                <c:pt idx="3090">
                  <c:v>5.5951027342542703E-2</c:v>
                </c:pt>
                <c:pt idx="3091">
                  <c:v>-8.7654820909203707E-2</c:v>
                </c:pt>
                <c:pt idx="3092">
                  <c:v>-0.20930697549320801</c:v>
                </c:pt>
                <c:pt idx="3093">
                  <c:v>-0.27853689961873002</c:v>
                </c:pt>
                <c:pt idx="3094">
                  <c:v>-0.27800552931726302</c:v>
                </c:pt>
                <c:pt idx="3095">
                  <c:v>-0.20784594957718999</c:v>
                </c:pt>
                <c:pt idx="3096">
                  <c:v>-8.5630062382847497E-2</c:v>
                </c:pt>
                <c:pt idx="3097">
                  <c:v>5.8032405145620199E-2</c:v>
                </c:pt>
                <c:pt idx="3098">
                  <c:v>0.18716029679846199</c:v>
                </c:pt>
                <c:pt idx="3099">
                  <c:v>0.26941273105994101</c:v>
                </c:pt>
                <c:pt idx="3100">
                  <c:v>0.28418907551221101</c:v>
                </c:pt>
                <c:pt idx="3101">
                  <c:v>0.22778850302141501</c:v>
                </c:pt>
                <c:pt idx="3102">
                  <c:v>0.11433688685162401</c:v>
                </c:pt>
                <c:pt idx="3103">
                  <c:v>-2.77511119247075E-2</c:v>
                </c:pt>
                <c:pt idx="3104">
                  <c:v>-0.162888672564096</c:v>
                </c:pt>
                <c:pt idx="3105">
                  <c:v>-0.257229754671844</c:v>
                </c:pt>
                <c:pt idx="3106">
                  <c:v>-0.28714604898447998</c:v>
                </c:pt>
                <c:pt idx="3107">
                  <c:v>-0.24514483400418999</c:v>
                </c:pt>
                <c:pt idx="3108">
                  <c:v>-0.14174557457940701</c:v>
                </c:pt>
                <c:pt idx="3109">
                  <c:v>-2.84525667550638E-3</c:v>
                </c:pt>
                <c:pt idx="3110">
                  <c:v>0.13676767341346599</c:v>
                </c:pt>
                <c:pt idx="3111">
                  <c:v>0.242126291250987</c:v>
                </c:pt>
                <c:pt idx="3112">
                  <c:v>0.28684287740223502</c:v>
                </c:pt>
                <c:pt idx="3113">
                  <c:v>0.25971788546406999</c:v>
                </c:pt>
                <c:pt idx="3114">
                  <c:v>0.16754493793863701</c:v>
                </c:pt>
                <c:pt idx="3115">
                  <c:v>3.3409321333136899E-2</c:v>
                </c:pt>
                <c:pt idx="3116">
                  <c:v>-0.10909386705663</c:v>
                </c:pt>
                <c:pt idx="3117">
                  <c:v>-0.22427381967284701</c:v>
                </c:pt>
                <c:pt idx="3118">
                  <c:v>-0.28328300285822999</c:v>
                </c:pt>
                <c:pt idx="3119">
                  <c:v>-0.271342200617603</c:v>
                </c:pt>
                <c:pt idx="3120">
                  <c:v>-0.191442060947491</c:v>
                </c:pt>
                <c:pt idx="3121">
                  <c:v>-6.3594069492754896E-2</c:v>
                </c:pt>
                <c:pt idx="3122">
                  <c:v>8.01814511754078E-2</c:v>
                </c:pt>
                <c:pt idx="3123">
                  <c:v>0.20387502998707799</c:v>
                </c:pt>
                <c:pt idx="3124">
                  <c:v>0.27650684278961901</c:v>
                </c:pt>
                <c:pt idx="3125">
                  <c:v>0.27988580149157999</c:v>
                </c:pt>
                <c:pt idx="3126">
                  <c:v>0.21316562492451599</c:v>
                </c:pt>
                <c:pt idx="3127">
                  <c:v>9.3056795211574894E-2</c:v>
                </c:pt>
                <c:pt idx="3128">
                  <c:v>-5.0358686144552099E-2</c:v>
                </c:pt>
                <c:pt idx="3129">
                  <c:v>-0.181161522153167</c:v>
                </c:pt>
                <c:pt idx="3130">
                  <c:v>-0.26659133109402999</c:v>
                </c:pt>
                <c:pt idx="3131">
                  <c:v>-0.28525168734984002</c:v>
                </c:pt>
                <c:pt idx="3132">
                  <c:v>-0.232468988935886</c:v>
                </c:pt>
                <c:pt idx="3133">
                  <c:v>-0.12146299011003001</c:v>
                </c:pt>
                <c:pt idx="3134">
                  <c:v>1.9964168090569102E-2</c:v>
                </c:pt>
                <c:pt idx="3135">
                  <c:v>0.156391176544178</c:v>
                </c:pt>
                <c:pt idx="3136">
                  <c:v>0.25364904465187299</c:v>
                </c:pt>
                <c:pt idx="3137">
                  <c:v>0.28737893600207098</c:v>
                </c:pt>
                <c:pt idx="3138">
                  <c:v>0.24913299006105999</c:v>
                </c:pt>
                <c:pt idx="3139">
                  <c:v>0.14849014125039001</c:v>
                </c:pt>
                <c:pt idx="3140">
                  <c:v>1.06570153976003E-2</c:v>
                </c:pt>
                <c:pt idx="3141">
                  <c:v>-0.12984522607284199</c:v>
                </c:pt>
                <c:pt idx="3142">
                  <c:v>-0.23782692517203899</c:v>
                </c:pt>
                <c:pt idx="3143">
                  <c:v>-0.28624339549076599</c:v>
                </c:pt>
                <c:pt idx="3144">
                  <c:v>-0.26296843168372203</c:v>
                </c:pt>
                <c:pt idx="3145">
                  <c:v>-0.17383139282377499</c:v>
                </c:pt>
                <c:pt idx="3146">
                  <c:v>-4.11572032594422E-2</c:v>
                </c:pt>
                <c:pt idx="3147">
                  <c:v>0.101825063181971</c:v>
                </c:pt>
                <c:pt idx="3148">
                  <c:v>0.21930461087262701</c:v>
                </c:pt>
                <c:pt idx="3149">
                  <c:v>0.28185795830319799</c:v>
                </c:pt>
                <c:pt idx="3150">
                  <c:v>0.27381823155690099</c:v>
                </c:pt>
                <c:pt idx="3151">
                  <c:v>0.197199030072192</c:v>
                </c:pt>
                <c:pt idx="3152">
                  <c:v>7.1190108171933206E-2</c:v>
                </c:pt>
                <c:pt idx="3153">
                  <c:v>-7.2648817951355096E-2</c:v>
                </c:pt>
                <c:pt idx="3154">
                  <c:v>-0.19829239693817899</c:v>
                </c:pt>
                <c:pt idx="3155">
                  <c:v>-0.27427241499511201</c:v>
                </c:pt>
                <c:pt idx="3156">
                  <c:v>-0.28155920525398198</c:v>
                </c:pt>
                <c:pt idx="3157">
                  <c:v>-0.218327745890491</c:v>
                </c:pt>
                <c:pt idx="3158">
                  <c:v>-0.10041474816172</c:v>
                </c:pt>
                <c:pt idx="3159">
                  <c:v>4.2647746172025901E-2</c:v>
                </c:pt>
                <c:pt idx="3160">
                  <c:v>0.17502884790957901</c:v>
                </c:pt>
                <c:pt idx="3161">
                  <c:v>0.26357288888803398</c:v>
                </c:pt>
                <c:pt idx="3162">
                  <c:v>0.286103464756986</c:v>
                </c:pt>
                <c:pt idx="3163">
                  <c:v>0.23697765302050899</c:v>
                </c:pt>
                <c:pt idx="3164">
                  <c:v>0.12849931798241601</c:v>
                </c:pt>
                <c:pt idx="3165">
                  <c:v>-1.2162468396268699E-2</c:v>
                </c:pt>
                <c:pt idx="3166">
                  <c:v>-0.149778089114632</c:v>
                </c:pt>
                <c:pt idx="3167">
                  <c:v>-0.24988085825842701</c:v>
                </c:pt>
                <c:pt idx="3168">
                  <c:v>-0.28739941630309501</c:v>
                </c:pt>
                <c:pt idx="3169">
                  <c:v>-0.252937007638112</c:v>
                </c:pt>
                <c:pt idx="3170">
                  <c:v>-0.155124956302885</c:v>
                </c:pt>
                <c:pt idx="3171">
                  <c:v>-1.8460897336237202E-2</c:v>
                </c:pt>
                <c:pt idx="3172">
                  <c:v>0.12282680789136401</c:v>
                </c:pt>
                <c:pt idx="3173">
                  <c:v>0.233351777120376</c:v>
                </c:pt>
                <c:pt idx="3174">
                  <c:v>0.28543234616026097</c:v>
                </c:pt>
                <c:pt idx="3175">
                  <c:v>0.26602461341058398</c:v>
                </c:pt>
                <c:pt idx="3176">
                  <c:v>0.17998936593533699</c:v>
                </c:pt>
                <c:pt idx="3177">
                  <c:v>4.8874665188620998E-2</c:v>
                </c:pt>
                <c:pt idx="3178">
                  <c:v>-9.4480998650996004E-2</c:v>
                </c:pt>
                <c:pt idx="3179">
                  <c:v>-0.214173310260907</c:v>
                </c:pt>
                <c:pt idx="3180">
                  <c:v>-0.280224587681216</c:v>
                </c:pt>
                <c:pt idx="3181">
                  <c:v>-0.27609187872962898</c:v>
                </c:pt>
                <c:pt idx="3182">
                  <c:v>-0.20281024600053599</c:v>
                </c:pt>
                <c:pt idx="3183">
                  <c:v>-7.8733529017183904E-2</c:v>
                </c:pt>
                <c:pt idx="3184">
                  <c:v>6.50624887358765E-2</c:v>
                </c:pt>
                <c:pt idx="3185">
                  <c:v>0.19256320256665899</c:v>
                </c:pt>
                <c:pt idx="3186">
                  <c:v>0.27183526773923899</c:v>
                </c:pt>
                <c:pt idx="3187">
                  <c:v>0.28302450376295402</c:v>
                </c:pt>
                <c:pt idx="3188">
                  <c:v>0.22332849706268301</c:v>
                </c:pt>
                <c:pt idx="3189">
                  <c:v>0.10769848284365</c:v>
                </c:pt>
                <c:pt idx="3190">
                  <c:v>-3.4905284516458503E-2</c:v>
                </c:pt>
                <c:pt idx="3191">
                  <c:v>-0.168766806832755</c:v>
                </c:pt>
                <c:pt idx="3192">
                  <c:v>-0.260359635424527</c:v>
                </c:pt>
                <c:pt idx="3193">
                  <c:v>-0.28674377817030799</c:v>
                </c:pt>
                <c:pt idx="3194">
                  <c:v>-0.241311162844078</c:v>
                </c:pt>
                <c:pt idx="3195">
                  <c:v>-0.135440669797776</c:v>
                </c:pt>
                <c:pt idx="3196">
                  <c:v>4.35177921229559E-3</c:v>
                </c:pt>
                <c:pt idx="3197">
                  <c:v>0.14305429812216999</c:v>
                </c:pt>
                <c:pt idx="3198">
                  <c:v>0.24592798062290899</c:v>
                </c:pt>
                <c:pt idx="3199">
                  <c:v>0.28720747475020902</c:v>
                </c:pt>
                <c:pt idx="3200">
                  <c:v>0.25655407512049799</c:v>
                </c:pt>
                <c:pt idx="3201">
                  <c:v>0.161645115830921</c:v>
                </c:pt>
                <c:pt idx="3202">
                  <c:v>2.6251134507993702E-2</c:v>
                </c:pt>
                <c:pt idx="3203">
                  <c:v>-0.115717606302676</c:v>
                </c:pt>
                <c:pt idx="3204">
                  <c:v>-0.228704154754929</c:v>
                </c:pt>
                <c:pt idx="3205">
                  <c:v>-0.28441032887123602</c:v>
                </c:pt>
                <c:pt idx="3206">
                  <c:v>-0.26888417176815399</c:v>
                </c:pt>
                <c:pt idx="3207">
                  <c:v>-0.18601430580943401</c:v>
                </c:pt>
                <c:pt idx="3208">
                  <c:v>-5.6556003011765998E-2</c:v>
                </c:pt>
                <c:pt idx="3209">
                  <c:v>8.7067101588170701E-2</c:v>
                </c:pt>
                <c:pt idx="3210">
                  <c:v>0.20888371047026499</c:v>
                </c:pt>
                <c:pt idx="3211">
                  <c:v>0.27838409824461802</c:v>
                </c:pt>
                <c:pt idx="3212">
                  <c:v>0.27816146164403799</c:v>
                </c:pt>
                <c:pt idx="3213">
                  <c:v>0.208271561386278</c:v>
                </c:pt>
                <c:pt idx="3214">
                  <c:v>8.6218756556359799E-2</c:v>
                </c:pt>
                <c:pt idx="3215">
                  <c:v>-5.7428070715434501E-2</c:v>
                </c:pt>
                <c:pt idx="3216">
                  <c:v>-0.18669168141866099</c:v>
                </c:pt>
                <c:pt idx="3217">
                  <c:v>-0.26919720235947497</c:v>
                </c:pt>
                <c:pt idx="3218">
                  <c:v>-0.28428061399115401</c:v>
                </c:pt>
                <c:pt idx="3219">
                  <c:v>-0.228164182299853</c:v>
                </c:pt>
                <c:pt idx="3220">
                  <c:v>-0.11490261572372699</c:v>
                </c:pt>
                <c:pt idx="3221">
                  <c:v>2.7137023764485201E-2</c:v>
                </c:pt>
                <c:pt idx="3222">
                  <c:v>0.162380027305008</c:v>
                </c:pt>
                <c:pt idx="3223">
                  <c:v>0.25695394567443502</c:v>
                </c:pt>
                <c:pt idx="3224">
                  <c:v>0.28717215432314702</c:v>
                </c:pt>
                <c:pt idx="3225">
                  <c:v>0.24546631543491701</c:v>
                </c:pt>
                <c:pt idx="3226">
                  <c:v>0.14228191508354299</c:v>
                </c:pt>
                <c:pt idx="3227">
                  <c:v>3.46212644657497E-3</c:v>
                </c:pt>
                <c:pt idx="3228">
                  <c:v>-0.136224773236411</c:v>
                </c:pt>
                <c:pt idx="3229">
                  <c:v>-0.24179333338519701</c:v>
                </c:pt>
                <c:pt idx="3230">
                  <c:v>-0.28680325321071798</c:v>
                </c:pt>
                <c:pt idx="3231">
                  <c:v>-0.25998151907140199</c:v>
                </c:pt>
                <c:pt idx="3232">
                  <c:v>-0.16804580067239799</c:v>
                </c:pt>
                <c:pt idx="3233">
                  <c:v>-3.40219690145286E-2</c:v>
                </c:pt>
                <c:pt idx="3234">
                  <c:v>0.108522875840002</c:v>
                </c:pt>
                <c:pt idx="3235">
                  <c:v>0.22388749321335899</c:v>
                </c:pt>
                <c:pt idx="3236">
                  <c:v>0.283178099014256</c:v>
                </c:pt>
                <c:pt idx="3237">
                  <c:v>0.27154499320764303</c:v>
                </c:pt>
                <c:pt idx="3238">
                  <c:v>0.19190175930933501</c:v>
                </c:pt>
                <c:pt idx="3239">
                  <c:v>6.4195539319918296E-2</c:v>
                </c:pt>
                <c:pt idx="3240">
                  <c:v>-7.9588851732386404E-2</c:v>
                </c:pt>
                <c:pt idx="3241">
                  <c:v>-0.20343972113492301</c:v>
                </c:pt>
                <c:pt idx="3242">
                  <c:v>-0.27633785033081398</c:v>
                </c:pt>
                <c:pt idx="3243">
                  <c:v>-0.28002545063578399</c:v>
                </c:pt>
                <c:pt idx="3244">
                  <c:v>-0.21357893967724401</c:v>
                </c:pt>
                <c:pt idx="3245">
                  <c:v>-9.3640258328987203E-2</c:v>
                </c:pt>
                <c:pt idx="3246">
                  <c:v>4.9751206619753997E-2</c:v>
                </c:pt>
                <c:pt idx="3247">
                  <c:v>0.18068217323649799</c:v>
                </c:pt>
                <c:pt idx="3248">
                  <c:v>0.26636016869533402</c:v>
                </c:pt>
                <c:pt idx="3249">
                  <c:v>0.2853266075259</c:v>
                </c:pt>
                <c:pt idx="3250">
                  <c:v>0.232831227463834</c:v>
                </c:pt>
                <c:pt idx="3251">
                  <c:v>0.122021822103378</c:v>
                </c:pt>
                <c:pt idx="3252">
                  <c:v>-1.9348705571296899E-2</c:v>
                </c:pt>
                <c:pt idx="3253">
                  <c:v>-0.155873229904986</c:v>
                </c:pt>
                <c:pt idx="3254">
                  <c:v>-0.25335833684165499</c:v>
                </c:pt>
                <c:pt idx="3255">
                  <c:v>-0.28738827659531602</c:v>
                </c:pt>
                <c:pt idx="3256">
                  <c:v>-0.24944003964824499</c:v>
                </c:pt>
                <c:pt idx="3257">
                  <c:v>-0.14901799735760701</c:v>
                </c:pt>
                <c:pt idx="3258">
                  <c:v>-1.12734731882156E-2</c:v>
                </c:pt>
                <c:pt idx="3259">
                  <c:v>0.12929456227671501</c:v>
                </c:pt>
                <c:pt idx="3260">
                  <c:v>0.23747997253420899</c:v>
                </c:pt>
                <c:pt idx="3261">
                  <c:v>0.286187050451717</c:v>
                </c:pt>
                <c:pt idx="3262">
                  <c:v>0.26321680620802301</c:v>
                </c:pt>
                <c:pt idx="3263">
                  <c:v>0.17432227997100999</c:v>
                </c:pt>
                <c:pt idx="3264">
                  <c:v>4.17676572983443E-2</c:v>
                </c:pt>
                <c:pt idx="3265">
                  <c:v>-0.10124793425242599</c:v>
                </c:pt>
                <c:pt idx="3266">
                  <c:v>-0.21890535257309299</c:v>
                </c:pt>
                <c:pt idx="3267">
                  <c:v>-0.28173656735161101</c:v>
                </c:pt>
                <c:pt idx="3268">
                  <c:v>-0.27400511107014203</c:v>
                </c:pt>
                <c:pt idx="3269">
                  <c:v>-0.197647374916851</c:v>
                </c:pt>
                <c:pt idx="3270">
                  <c:v>-7.1787627600337897E-2</c:v>
                </c:pt>
                <c:pt idx="3271">
                  <c:v>7.2051776386790695E-2</c:v>
                </c:pt>
                <c:pt idx="3272">
                  <c:v>0.19784536600107699</c:v>
                </c:pt>
                <c:pt idx="3273">
                  <c:v>0.274087356356848</c:v>
                </c:pt>
                <c:pt idx="3274">
                  <c:v>0.28168246799852997</c:v>
                </c:pt>
                <c:pt idx="3275">
                  <c:v>0.218728458098812</c:v>
                </c:pt>
                <c:pt idx="3276">
                  <c:v>0.100992548975403</c:v>
                </c:pt>
                <c:pt idx="3277">
                  <c:v>-4.2037570551185198E-2</c:v>
                </c:pt>
                <c:pt idx="3278">
                  <c:v>-0.174539119751074</c:v>
                </c:pt>
                <c:pt idx="3279">
                  <c:v>-0.26332626364721601</c:v>
                </c:pt>
                <c:pt idx="3280">
                  <c:v>-0.28616171125536899</c:v>
                </c:pt>
                <c:pt idx="3281">
                  <c:v>-0.23732618306123801</c:v>
                </c:pt>
                <c:pt idx="3282">
                  <c:v>-0.12905084005466699</c:v>
                </c:pt>
                <c:pt idx="3283">
                  <c:v>1.1546086416885201E-2</c:v>
                </c:pt>
                <c:pt idx="3284">
                  <c:v>0.14925122391860901</c:v>
                </c:pt>
                <c:pt idx="3285">
                  <c:v>0.249575466502543</c:v>
                </c:pt>
                <c:pt idx="3286">
                  <c:v>0.287391985247125</c:v>
                </c:pt>
                <c:pt idx="3287">
                  <c:v>0.25322939843612102</c:v>
                </c:pt>
                <c:pt idx="3288">
                  <c:v>0.155643937865652</c:v>
                </c:pt>
                <c:pt idx="3289">
                  <c:v>1.90764875118388E-2</c:v>
                </c:pt>
                <c:pt idx="3290">
                  <c:v>-0.122268787481252</c:v>
                </c:pt>
                <c:pt idx="3291">
                  <c:v>-0.23299108614917199</c:v>
                </c:pt>
                <c:pt idx="3292">
                  <c:v>-0.28535932191926799</c:v>
                </c:pt>
                <c:pt idx="3293">
                  <c:v>-0.266257545273969</c:v>
                </c:pt>
                <c:pt idx="3294">
                  <c:v>-0.18046991467290999</c:v>
                </c:pt>
                <c:pt idx="3295">
                  <c:v>-4.9482474387948998E-2</c:v>
                </c:pt>
                <c:pt idx="3296">
                  <c:v>9.3898158574459004E-2</c:v>
                </c:pt>
                <c:pt idx="3297">
                  <c:v>0.213761415220007</c:v>
                </c:pt>
                <c:pt idx="3298">
                  <c:v>0.28008679934415798</c:v>
                </c:pt>
                <c:pt idx="3299">
                  <c:v>0.276262707040206</c:v>
                </c:pt>
                <c:pt idx="3300">
                  <c:v>0.20324690594862199</c:v>
                </c:pt>
                <c:pt idx="3301">
                  <c:v>7.9326656409938898E-2</c:v>
                </c:pt>
                <c:pt idx="3302">
                  <c:v>-6.4461446333463096E-2</c:v>
                </c:pt>
                <c:pt idx="3303">
                  <c:v>-0.19210477995286801</c:v>
                </c:pt>
                <c:pt idx="3304">
                  <c:v>-0.27163427970154203</c:v>
                </c:pt>
                <c:pt idx="3305">
                  <c:v>-0.283131289002231</c:v>
                </c:pt>
                <c:pt idx="3306">
                  <c:v>-0.22371631055331001</c:v>
                </c:pt>
                <c:pt idx="3307">
                  <c:v>-0.10827019429107899</c:v>
                </c:pt>
                <c:pt idx="3308">
                  <c:v>3.4292863790876302E-2</c:v>
                </c:pt>
                <c:pt idx="3309">
                  <c:v>0.168267061398924</c:v>
                </c:pt>
                <c:pt idx="3310">
                  <c:v>0.26009772962654598</c:v>
                </c:pt>
                <c:pt idx="3311">
                  <c:v>0.28678530794002699</c:v>
                </c:pt>
                <c:pt idx="3312">
                  <c:v>0.241645726793039</c:v>
                </c:pt>
                <c:pt idx="3313">
                  <c:v>0.13598447430947699</c:v>
                </c:pt>
                <c:pt idx="3314">
                  <c:v>-3.7349333513278702E-3</c:v>
                </c:pt>
                <c:pt idx="3315">
                  <c:v>-0.14251890378444801</c:v>
                </c:pt>
                <c:pt idx="3316">
                  <c:v>-0.24560813064166201</c:v>
                </c:pt>
                <c:pt idx="3317">
                  <c:v>-0.28718327753744499</c:v>
                </c:pt>
                <c:pt idx="3318">
                  <c:v>-0.25683159101826097</c:v>
                </c:pt>
                <c:pt idx="3319">
                  <c:v>-0.16215483926103499</c:v>
                </c:pt>
                <c:pt idx="3320">
                  <c:v>-2.6865402075290101E-2</c:v>
                </c:pt>
                <c:pt idx="3321">
                  <c:v>0.115152641721065</c:v>
                </c:pt>
                <c:pt idx="3322">
                  <c:v>0.22832999204325399</c:v>
                </c:pt>
                <c:pt idx="3323">
                  <c:v>0.28432067940177302</c:v>
                </c:pt>
                <c:pt idx="3324">
                  <c:v>0.26910148880667401</c:v>
                </c:pt>
                <c:pt idx="3325">
                  <c:v>0.18648416095550399</c:v>
                </c:pt>
                <c:pt idx="3326">
                  <c:v>5.7160718129282202E-2</c:v>
                </c:pt>
                <c:pt idx="3327">
                  <c:v>-8.6478981151770301E-2</c:v>
                </c:pt>
                <c:pt idx="3328">
                  <c:v>-0.20845948312671</c:v>
                </c:pt>
                <c:pt idx="3329">
                  <c:v>-0.278230014363818</c:v>
                </c:pt>
                <c:pt idx="3330">
                  <c:v>-0.27831611248980698</c:v>
                </c:pt>
                <c:pt idx="3331">
                  <c:v>-0.20869621369490901</c:v>
                </c:pt>
                <c:pt idx="3332">
                  <c:v>-8.6807053522802893E-2</c:v>
                </c:pt>
                <c:pt idx="3333">
                  <c:v>5.6823471715953602E-2</c:v>
                </c:pt>
                <c:pt idx="3334">
                  <c:v>0.18622220595622199</c:v>
                </c:pt>
                <c:pt idx="3335">
                  <c:v>0.26898043347605999</c:v>
                </c:pt>
                <c:pt idx="3336">
                  <c:v>0.28437084279835201</c:v>
                </c:pt>
                <c:pt idx="3337">
                  <c:v>0.22853881043316099</c:v>
                </c:pt>
                <c:pt idx="3338">
                  <c:v>0.115467815243134</c:v>
                </c:pt>
                <c:pt idx="3339">
                  <c:v>-2.6522810584857202E-2</c:v>
                </c:pt>
                <c:pt idx="3340">
                  <c:v>-0.1618706339663</c:v>
                </c:pt>
                <c:pt idx="3341">
                  <c:v>-0.256676952898372</c:v>
                </c:pt>
                <c:pt idx="3342">
                  <c:v>-0.287196936668833</c:v>
                </c:pt>
                <c:pt idx="3343">
                  <c:v>-0.24578666601013599</c:v>
                </c:pt>
                <c:pt idx="3344">
                  <c:v>-0.14281760009942099</c:v>
                </c:pt>
                <c:pt idx="3345">
                  <c:v>-4.0789802677371296E-3</c:v>
                </c:pt>
                <c:pt idx="3346">
                  <c:v>0.13568124547615801</c:v>
                </c:pt>
                <c:pt idx="3347">
                  <c:v>0.241459261585211</c:v>
                </c:pt>
                <c:pt idx="3348">
                  <c:v>0.28676230772573502</c:v>
                </c:pt>
                <c:pt idx="3349">
                  <c:v>0.26024395495214397</c:v>
                </c:pt>
                <c:pt idx="3350">
                  <c:v>0.16854588922449901</c:v>
                </c:pt>
                <c:pt idx="3351">
                  <c:v>3.4634459957791297E-2</c:v>
                </c:pt>
                <c:pt idx="3352">
                  <c:v>-0.107951384661937</c:v>
                </c:pt>
                <c:pt idx="3353">
                  <c:v>-0.22350013531131099</c:v>
                </c:pt>
                <c:pt idx="3354">
                  <c:v>-0.28307189057778698</c:v>
                </c:pt>
                <c:pt idx="3355">
                  <c:v>-0.271746534798537</c:v>
                </c:pt>
                <c:pt idx="3356">
                  <c:v>-0.19236057358587899</c:v>
                </c:pt>
                <c:pt idx="3357">
                  <c:v>-6.4796713400273806E-2</c:v>
                </c:pt>
                <c:pt idx="3358">
                  <c:v>7.8995885626056903E-2</c:v>
                </c:pt>
                <c:pt idx="3359">
                  <c:v>0.20300347504244501</c:v>
                </c:pt>
                <c:pt idx="3360">
                  <c:v>0.27616758479232101</c:v>
                </c:pt>
                <c:pt idx="3361">
                  <c:v>0.28016380971164501</c:v>
                </c:pt>
                <c:pt idx="3362">
                  <c:v>0.21399127047859001</c:v>
                </c:pt>
                <c:pt idx="3363">
                  <c:v>9.4223290048707595E-2</c:v>
                </c:pt>
                <c:pt idx="3364">
                  <c:v>-4.9143497892729697E-2</c:v>
                </c:pt>
                <c:pt idx="3365">
                  <c:v>-0.18020199192280401</c:v>
                </c:pt>
                <c:pt idx="3366">
                  <c:v>-0.26612777918381397</c:v>
                </c:pt>
                <c:pt idx="3367">
                  <c:v>-0.285400213211353</c:v>
                </c:pt>
                <c:pt idx="3368">
                  <c:v>-0.233192393345723</c:v>
                </c:pt>
                <c:pt idx="3369">
                  <c:v>-0.122580091946073</c:v>
                </c:pt>
                <c:pt idx="3370">
                  <c:v>1.87331539131536E-2</c:v>
                </c:pt>
                <c:pt idx="3371">
                  <c:v>0.15535456516278101</c:v>
                </c:pt>
                <c:pt idx="3372">
                  <c:v>0.25306646181763698</c:v>
                </c:pt>
                <c:pt idx="3373">
                  <c:v>0.287396293199911</c:v>
                </c:pt>
                <c:pt idx="3374">
                  <c:v>0.249745940073101</c:v>
                </c:pt>
                <c:pt idx="3375">
                  <c:v>0.14954516694365</c:v>
                </c:pt>
                <c:pt idx="3376">
                  <c:v>1.1889879042298599E-2</c:v>
                </c:pt>
                <c:pt idx="3377">
                  <c:v>-0.12874330282465099</c:v>
                </c:pt>
                <c:pt idx="3378">
                  <c:v>-0.23713192583369999</c:v>
                </c:pt>
                <c:pt idx="3379">
                  <c:v>-0.28612938695802898</c:v>
                </c:pt>
                <c:pt idx="3380">
                  <c:v>-0.26346396810086897</c:v>
                </c:pt>
                <c:pt idx="3381">
                  <c:v>-0.174812364021046</c:v>
                </c:pt>
                <c:pt idx="3382">
                  <c:v>-4.2377918914977698E-2</c:v>
                </c:pt>
                <c:pt idx="3383">
                  <c:v>0.10067033887687001</c:v>
                </c:pt>
                <c:pt idx="3384">
                  <c:v>0.21850508578356301</c:v>
                </c:pt>
                <c:pt idx="3385">
                  <c:v>0.28161387844862001</c:v>
                </c:pt>
                <c:pt idx="3386">
                  <c:v>0.27419072825055102</c:v>
                </c:pt>
                <c:pt idx="3387">
                  <c:v>0.19809480920634201</c:v>
                </c:pt>
                <c:pt idx="3388">
                  <c:v>7.2384816305425703E-2</c:v>
                </c:pt>
                <c:pt idx="3389">
                  <c:v>-7.1454402881984402E-2</c:v>
                </c:pt>
                <c:pt idx="3390">
                  <c:v>-0.19739742359666701</c:v>
                </c:pt>
                <c:pt idx="3391">
                  <c:v>-0.27390103500685198</c:v>
                </c:pt>
                <c:pt idx="3392">
                  <c:v>-0.28180443304090802</c:v>
                </c:pt>
                <c:pt idx="3393">
                  <c:v>-0.21912816263208401</c:v>
                </c:pt>
                <c:pt idx="3394">
                  <c:v>-0.101569884519624</c:v>
                </c:pt>
                <c:pt idx="3395">
                  <c:v>4.1427201264594399E-2</c:v>
                </c:pt>
                <c:pt idx="3396">
                  <c:v>0.17404858749639601</c:v>
                </c:pt>
                <c:pt idx="3397">
                  <c:v>0.26307842527067699</c:v>
                </c:pt>
                <c:pt idx="3398">
                  <c:v>0.28621863941585002</c:v>
                </c:pt>
                <c:pt idx="3399">
                  <c:v>0.237673619747791</c:v>
                </c:pt>
                <c:pt idx="3400">
                  <c:v>0.12960176759380301</c:v>
                </c:pt>
                <c:pt idx="3401">
                  <c:v>-1.09296512450487E-2</c:v>
                </c:pt>
                <c:pt idx="3402">
                  <c:v>-0.14872367112694501</c:v>
                </c:pt>
                <c:pt idx="3403">
                  <c:v>-0.24926892496042299</c:v>
                </c:pt>
                <c:pt idx="3404">
                  <c:v>-0.287383230185419</c:v>
                </c:pt>
                <c:pt idx="3405">
                  <c:v>-0.25352062261434599</c:v>
                </c:pt>
                <c:pt idx="3406">
                  <c:v>-0.15616220238174799</c:v>
                </c:pt>
                <c:pt idx="3407">
                  <c:v>-1.9691989802669198E-2</c:v>
                </c:pt>
                <c:pt idx="3408">
                  <c:v>0.121710203782724</c:v>
                </c:pt>
                <c:pt idx="3409">
                  <c:v>0.23262932179544499</c:v>
                </c:pt>
                <c:pt idx="3410">
                  <c:v>0.28528498303695599</c:v>
                </c:pt>
                <c:pt idx="3411">
                  <c:v>0.26648925049731098</c:v>
                </c:pt>
                <c:pt idx="3412">
                  <c:v>0.18094963199132599</c:v>
                </c:pt>
                <c:pt idx="3413">
                  <c:v>5.0090055623091503E-2</c:v>
                </c:pt>
                <c:pt idx="3414">
                  <c:v>-9.3314885912091902E-2</c:v>
                </c:pt>
                <c:pt idx="3415">
                  <c:v>-0.213348535387066</c:v>
                </c:pt>
                <c:pt idx="3416">
                  <c:v>-0.279947720656124</c:v>
                </c:pt>
                <c:pt idx="3417">
                  <c:v>-0.27643226261727799</c:v>
                </c:pt>
                <c:pt idx="3418">
                  <c:v>-0.203682629544676</c:v>
                </c:pt>
                <c:pt idx="3419">
                  <c:v>-7.9919418347311005E-2</c:v>
                </c:pt>
                <c:pt idx="3420">
                  <c:v>6.3860106959216498E-2</c:v>
                </c:pt>
                <c:pt idx="3421">
                  <c:v>0.19164547231846499</c:v>
                </c:pt>
                <c:pt idx="3422">
                  <c:v>0.27143204025335699</c:v>
                </c:pt>
                <c:pt idx="3423">
                  <c:v>0.28323676986466401</c:v>
                </c:pt>
                <c:pt idx="3424">
                  <c:v>0.22410309339001</c:v>
                </c:pt>
                <c:pt idx="3425">
                  <c:v>0.10884140694116599</c:v>
                </c:pt>
                <c:pt idx="3426">
                  <c:v>-3.3680285079161099E-2</c:v>
                </c:pt>
                <c:pt idx="3427">
                  <c:v>-0.167766540764093</c:v>
                </c:pt>
                <c:pt idx="3428">
                  <c:v>-0.25983462556659698</c:v>
                </c:pt>
                <c:pt idx="3429">
                  <c:v>-0.28682551649895299</c:v>
                </c:pt>
                <c:pt idx="3430">
                  <c:v>-0.24197917748782199</c:v>
                </c:pt>
                <c:pt idx="3431">
                  <c:v>-0.13652765234503</c:v>
                </c:pt>
                <c:pt idx="3432">
                  <c:v>3.1180702836409E-3</c:v>
                </c:pt>
                <c:pt idx="3433">
                  <c:v>0.14198285286667001</c:v>
                </c:pt>
                <c:pt idx="3434">
                  <c:v>0.24528714915156799</c:v>
                </c:pt>
                <c:pt idx="3435">
                  <c:v>0.28715775728045501</c:v>
                </c:pt>
                <c:pt idx="3436">
                  <c:v>0.25710792370105401</c:v>
                </c:pt>
                <c:pt idx="3437">
                  <c:v>0.16266381564896101</c:v>
                </c:pt>
                <c:pt idx="3438">
                  <c:v>2.7479545874533801E-2</c:v>
                </c:pt>
                <c:pt idx="3439">
                  <c:v>-0.114587146634897</c:v>
                </c:pt>
                <c:pt idx="3440">
                  <c:v>-0.22795477742256801</c:v>
                </c:pt>
                <c:pt idx="3441">
                  <c:v>-0.28422972007598202</c:v>
                </c:pt>
                <c:pt idx="3442">
                  <c:v>-0.26931756610319502</c:v>
                </c:pt>
                <c:pt idx="3443">
                  <c:v>-0.186953156974976</c:v>
                </c:pt>
                <c:pt idx="3444">
                  <c:v>-5.7765169909188299E-2</c:v>
                </c:pt>
                <c:pt idx="3445">
                  <c:v>8.5890462309454102E-2</c:v>
                </c:pt>
                <c:pt idx="3446">
                  <c:v>0.20803429541694801</c:v>
                </c:pt>
                <c:pt idx="3447">
                  <c:v>0.27807464868619303</c:v>
                </c:pt>
                <c:pt idx="3448">
                  <c:v>0.27846948114209802</c:v>
                </c:pt>
                <c:pt idx="3449">
                  <c:v>0.20911990454672</c:v>
                </c:pt>
                <c:pt idx="3450">
                  <c:v>8.7394950571911406E-2</c:v>
                </c:pt>
                <c:pt idx="3451">
                  <c:v>-5.6218610932545598E-2</c:v>
                </c:pt>
                <c:pt idx="3452">
                  <c:v>-0.185751872574004</c:v>
                </c:pt>
                <c:pt idx="3453">
                  <c:v>-0.268762425408344</c:v>
                </c:pt>
                <c:pt idx="3454">
                  <c:v>-0.28445976151812102</c:v>
                </c:pt>
                <c:pt idx="3455">
                  <c:v>-0.22891238569543801</c:v>
                </c:pt>
                <c:pt idx="3456">
                  <c:v>-0.116032482805989</c:v>
                </c:pt>
                <c:pt idx="3457">
                  <c:v>2.59084752154848E-2</c:v>
                </c:pt>
                <c:pt idx="3458">
                  <c:v>0.16136049489472901</c:v>
                </c:pt>
                <c:pt idx="3459">
                  <c:v>0.25639877761975099</c:v>
                </c:pt>
                <c:pt idx="3460">
                  <c:v>0.28722039590736598</c:v>
                </c:pt>
                <c:pt idx="3461">
                  <c:v>0.24610588425400201</c:v>
                </c:pt>
                <c:pt idx="3462">
                  <c:v>0.143352627159158</c:v>
                </c:pt>
                <c:pt idx="3463">
                  <c:v>4.6958152971667303E-3</c:v>
                </c:pt>
                <c:pt idx="3464">
                  <c:v>-0.13513709263672299</c:v>
                </c:pt>
                <c:pt idx="3465">
                  <c:v>-0.24112407739008601</c:v>
                </c:pt>
                <c:pt idx="3466">
                  <c:v>-0.28672004113592198</c:v>
                </c:pt>
                <c:pt idx="3467">
                  <c:v>-0.26050519189726401</c:v>
                </c:pt>
                <c:pt idx="3468">
                  <c:v>-0.16904520129105</c:v>
                </c:pt>
                <c:pt idx="3469">
                  <c:v>-3.5246791341198402E-2</c:v>
                </c:pt>
                <c:pt idx="3470">
                  <c:v>0.107379396155275</c:v>
                </c:pt>
                <c:pt idx="3471">
                  <c:v>0.22311174775124801</c:v>
                </c:pt>
                <c:pt idx="3472">
                  <c:v>0.28296437803812202</c:v>
                </c:pt>
                <c:pt idx="3473">
                  <c:v>0.27194682446178797</c:v>
                </c:pt>
                <c:pt idx="3474">
                  <c:v>0.19281850166337799</c:v>
                </c:pt>
                <c:pt idx="3475">
                  <c:v>6.5397588964231701E-2</c:v>
                </c:pt>
                <c:pt idx="3476">
                  <c:v>-7.8402555588194603E-2</c:v>
                </c:pt>
                <c:pt idx="3477">
                  <c:v>-0.20256629371941301</c:v>
                </c:pt>
                <c:pt idx="3478">
                  <c:v>-0.27599604695855001</c:v>
                </c:pt>
                <c:pt idx="3479">
                  <c:v>-0.28030087808174498</c:v>
                </c:pt>
                <c:pt idx="3480">
                  <c:v>-0.214402615428959</c:v>
                </c:pt>
                <c:pt idx="3481">
                  <c:v>-9.4805887684727599E-2</c:v>
                </c:pt>
                <c:pt idx="3482">
                  <c:v>4.8535562763173397E-2</c:v>
                </c:pt>
                <c:pt idx="3483">
                  <c:v>0.17972098042426499</c:v>
                </c:pt>
                <c:pt idx="3484">
                  <c:v>0.26589416363008</c:v>
                </c:pt>
                <c:pt idx="3485">
                  <c:v>0.28547250406710201</c:v>
                </c:pt>
                <c:pt idx="3486">
                  <c:v>0.233552484917673</c:v>
                </c:pt>
                <c:pt idx="3487">
                  <c:v>0.123137797066184</c:v>
                </c:pt>
                <c:pt idx="3488">
                  <c:v>-1.81175159519661E-2</c:v>
                </c:pt>
                <c:pt idx="3489">
                  <c:v>-0.154835184707037</c:v>
                </c:pt>
                <c:pt idx="3490">
                  <c:v>-0.25277342092447902</c:v>
                </c:pt>
                <c:pt idx="3491">
                  <c:v>-0.28740298577892498</c:v>
                </c:pt>
                <c:pt idx="3492">
                  <c:v>-0.25005068992635499</c:v>
                </c:pt>
                <c:pt idx="3493">
                  <c:v>-0.15007164757986599</c:v>
                </c:pt>
                <c:pt idx="3494">
                  <c:v>-1.2506230120086901E-2</c:v>
                </c:pt>
                <c:pt idx="3495">
                  <c:v>0.128191450256287</c:v>
                </c:pt>
                <c:pt idx="3496">
                  <c:v>0.236782786673951</c:v>
                </c:pt>
                <c:pt idx="3497">
                  <c:v>0.28607040527535699</c:v>
                </c:pt>
                <c:pt idx="3498">
                  <c:v>0.26370991622359502</c:v>
                </c:pt>
                <c:pt idx="3499">
                  <c:v>0.17530164271608201</c:v>
                </c:pt>
                <c:pt idx="3500">
                  <c:v>4.2987985297886597E-2</c:v>
                </c:pt>
                <c:pt idx="3501">
                  <c:v>-0.100092279716264</c:v>
                </c:pt>
                <c:pt idx="3502">
                  <c:v>-0.21810381234805201</c:v>
                </c:pt>
                <c:pt idx="3503">
                  <c:v>-0.28148989215944797</c:v>
                </c:pt>
                <c:pt idx="3504">
                  <c:v>-0.27437508224299501</c:v>
                </c:pt>
                <c:pt idx="3505">
                  <c:v>-0.198541330879346</c:v>
                </c:pt>
                <c:pt idx="3506">
                  <c:v>-7.2981671535966894E-2</c:v>
                </c:pt>
                <c:pt idx="3507">
                  <c:v>7.0856700189016797E-2</c:v>
                </c:pt>
                <c:pt idx="3508">
                  <c:v>0.196948571788605</c:v>
                </c:pt>
                <c:pt idx="3509">
                  <c:v>0.27371345180349899</c:v>
                </c:pt>
                <c:pt idx="3510">
                  <c:v>0.28192509981922598</c:v>
                </c:pt>
                <c:pt idx="3511">
                  <c:v>0.219526857648881</c:v>
                </c:pt>
                <c:pt idx="3512">
                  <c:v>0.102146752134618</c:v>
                </c:pt>
                <c:pt idx="3513">
                  <c:v>-4.0816641124205001E-2</c:v>
                </c:pt>
                <c:pt idx="3514">
                  <c:v>-0.173557253405412</c:v>
                </c:pt>
                <c:pt idx="3515">
                  <c:v>-0.26282937490020097</c:v>
                </c:pt>
                <c:pt idx="3516">
                  <c:v>-0.28627424897616399</c:v>
                </c:pt>
                <c:pt idx="3517">
                  <c:v>-0.238019961479537</c:v>
                </c:pt>
                <c:pt idx="3518">
                  <c:v>-0.13015209806171801</c:v>
                </c:pt>
                <c:pt idx="3519">
                  <c:v>1.0313165720656801E-2</c:v>
                </c:pt>
                <c:pt idx="3520">
                  <c:v>0.14819543317005801</c:v>
                </c:pt>
                <c:pt idx="3521">
                  <c:v>0.24896123504429499</c:v>
                </c:pt>
                <c:pt idx="3522">
                  <c:v>0.28737315115831202</c:v>
                </c:pt>
                <c:pt idx="3523">
                  <c:v>0.25381067883112601</c:v>
                </c:pt>
                <c:pt idx="3524">
                  <c:v>0.15667974746354399</c:v>
                </c:pt>
                <c:pt idx="3525">
                  <c:v>2.0307401373128701E-2</c:v>
                </c:pt>
                <c:pt idx="3526">
                  <c:v>-0.121151059369159</c:v>
                </c:pt>
                <c:pt idx="3527">
                  <c:v>-0.232266485725832</c:v>
                </c:pt>
                <c:pt idx="3528">
                  <c:v>-0.2852093298558</c:v>
                </c:pt>
                <c:pt idx="3529">
                  <c:v>-0.26671972801315302</c:v>
                </c:pt>
                <c:pt idx="3530">
                  <c:v>-0.181428515680543</c:v>
                </c:pt>
                <c:pt idx="3531">
                  <c:v>-5.0697406094940903E-2</c:v>
                </c:pt>
                <c:pt idx="3532">
                  <c:v>9.2731183351013505E-2</c:v>
                </c:pt>
                <c:pt idx="3533">
                  <c:v>0.21293467266420901</c:v>
                </c:pt>
                <c:pt idx="3534">
                  <c:v>0.27980735225784498</c:v>
                </c:pt>
                <c:pt idx="3535">
                  <c:v>0.27660054467970902</c:v>
                </c:pt>
                <c:pt idx="3536">
                  <c:v>0.20411741478133499</c:v>
                </c:pt>
                <c:pt idx="3537">
                  <c:v>8.0511812098464405E-2</c:v>
                </c:pt>
                <c:pt idx="3538">
                  <c:v>-6.32584733834885E-2</c:v>
                </c:pt>
                <c:pt idx="3539">
                  <c:v>-0.191185281779468</c:v>
                </c:pt>
                <c:pt idx="3540">
                  <c:v>-0.27122855032639698</c:v>
                </c:pt>
                <c:pt idx="3541">
                  <c:v>-0.28334094586430802</c:v>
                </c:pt>
                <c:pt idx="3542">
                  <c:v>-0.22448884379088599</c:v>
                </c:pt>
                <c:pt idx="3543">
                  <c:v>-0.10941211816235399</c:v>
                </c:pt>
                <c:pt idx="3544">
                  <c:v>3.3067551203444102E-2</c:v>
                </c:pt>
                <c:pt idx="3545">
                  <c:v>0.16726524723414399</c:v>
                </c:pt>
                <c:pt idx="3546">
                  <c:v>0.25957032445679201</c:v>
                </c:pt>
                <c:pt idx="3547">
                  <c:v>0.28686440366184801</c:v>
                </c:pt>
                <c:pt idx="3548">
                  <c:v>0.24231151339223</c:v>
                </c:pt>
                <c:pt idx="3549">
                  <c:v>0.13707020140203099</c:v>
                </c:pt>
                <c:pt idx="3550">
                  <c:v>-2.5011928511031799E-3</c:v>
                </c:pt>
                <c:pt idx="3551">
                  <c:v>-0.14144614783840401</c:v>
                </c:pt>
                <c:pt idx="3552">
                  <c:v>-0.24496503763138</c:v>
                </c:pt>
                <c:pt idx="3553">
                  <c:v>-0.28713091409681002</c:v>
                </c:pt>
                <c:pt idx="3554">
                  <c:v>-0.25738307189581999</c:v>
                </c:pt>
                <c:pt idx="3555">
                  <c:v>-0.16317204264986199</c:v>
                </c:pt>
                <c:pt idx="3556">
                  <c:v>-2.8093563076383599E-2</c:v>
                </c:pt>
                <c:pt idx="3557">
                  <c:v>0.114021123649388</c:v>
                </c:pt>
                <c:pt idx="3558">
                  <c:v>0.227578512621472</c:v>
                </c:pt>
                <c:pt idx="3559">
                  <c:v>0.28413745131291201</c:v>
                </c:pt>
                <c:pt idx="3560">
                  <c:v>0.26953240266225398</c:v>
                </c:pt>
                <c:pt idx="3561">
                  <c:v>0.18742129170720001</c:v>
                </c:pt>
                <c:pt idx="3562">
                  <c:v>5.8369355566793499E-2</c:v>
                </c:pt>
                <c:pt idx="3563">
                  <c:v>-8.5301547772510103E-2</c:v>
                </c:pt>
                <c:pt idx="3564">
                  <c:v>-0.20760814929980401</c:v>
                </c:pt>
                <c:pt idx="3565">
                  <c:v>-0.27791800192750499</c:v>
                </c:pt>
                <c:pt idx="3566">
                  <c:v>-0.27862156689434697</c:v>
                </c:pt>
                <c:pt idx="3567">
                  <c:v>-0.20954263198978301</c:v>
                </c:pt>
                <c:pt idx="3568">
                  <c:v>-8.7982444995262504E-2</c:v>
                </c:pt>
                <c:pt idx="3569">
                  <c:v>5.5613491151785398E-2</c:v>
                </c:pt>
                <c:pt idx="3570">
                  <c:v>0.18528068343881601</c:v>
                </c:pt>
                <c:pt idx="3571">
                  <c:v>0.26854317916068199</c:v>
                </c:pt>
                <c:pt idx="3572">
                  <c:v>0.28454736974081601</c:v>
                </c:pt>
                <c:pt idx="3573">
                  <c:v>0.22928490636563501</c:v>
                </c:pt>
                <c:pt idx="3574">
                  <c:v>0.116596615810886</c:v>
                </c:pt>
                <c:pt idx="3575">
                  <c:v>-2.5294020486591101E-2</c:v>
                </c:pt>
                <c:pt idx="3576">
                  <c:v>-0.16084961244049001</c:v>
                </c:pt>
                <c:pt idx="3577">
                  <c:v>-0.25611942112011699</c:v>
                </c:pt>
                <c:pt idx="3578">
                  <c:v>-0.28724253193067101</c:v>
                </c:pt>
                <c:pt idx="3579">
                  <c:v>-0.24642396869588801</c:v>
                </c:pt>
                <c:pt idx="3580">
                  <c:v>-0.14388699379790201</c:v>
                </c:pt>
                <c:pt idx="3581">
                  <c:v>-5.3126286931246903E-3</c:v>
                </c:pt>
                <c:pt idx="3582">
                  <c:v>0.13459231722500101</c:v>
                </c:pt>
                <c:pt idx="3583">
                  <c:v>0.240787782344006</c:v>
                </c:pt>
                <c:pt idx="3584">
                  <c:v>0.28667645363599897</c:v>
                </c:pt>
                <c:pt idx="3585">
                  <c:v>0.26076522870324997</c:v>
                </c:pt>
                <c:pt idx="3586">
                  <c:v>0.16954373457173499</c:v>
                </c:pt>
                <c:pt idx="3587">
                  <c:v>3.5858960343758899E-2</c:v>
                </c:pt>
                <c:pt idx="3588">
                  <c:v>-0.106806912955151</c:v>
                </c:pt>
                <c:pt idx="3589">
                  <c:v>-0.22272233232246</c:v>
                </c:pt>
                <c:pt idx="3590">
                  <c:v>-0.28285556189056799</c:v>
                </c:pt>
                <c:pt idx="3591">
                  <c:v>-0.272145861274668</c:v>
                </c:pt>
                <c:pt idx="3592">
                  <c:v>-0.19327554143217199</c:v>
                </c:pt>
                <c:pt idx="3593">
                  <c:v>-6.5998163243577504E-2</c:v>
                </c:pt>
                <c:pt idx="3594">
                  <c:v>7.7808864352252594E-2</c:v>
                </c:pt>
                <c:pt idx="3595">
                  <c:v>0.202128179179909</c:v>
                </c:pt>
                <c:pt idx="3596">
                  <c:v>0.27582323761976801</c:v>
                </c:pt>
                <c:pt idx="3597">
                  <c:v>0.28043665511461502</c:v>
                </c:pt>
                <c:pt idx="3598">
                  <c:v>0.21481297263329899</c:v>
                </c:pt>
                <c:pt idx="3599">
                  <c:v>9.5388048553038701E-2</c:v>
                </c:pt>
                <c:pt idx="3600">
                  <c:v>-4.7927404031823301E-2</c:v>
                </c:pt>
                <c:pt idx="3601">
                  <c:v>-0.17923914095688601</c:v>
                </c:pt>
                <c:pt idx="3602">
                  <c:v>-0.26565932311039098</c:v>
                </c:pt>
                <c:pt idx="3603">
                  <c:v>-0.28554347976010502</c:v>
                </c:pt>
                <c:pt idx="3604">
                  <c:v>-0.23391150052075399</c:v>
                </c:pt>
                <c:pt idx="3605">
                  <c:v>-0.12369493489437899</c:v>
                </c:pt>
                <c:pt idx="3606">
                  <c:v>1.7501794523958801E-2</c:v>
                </c:pt>
                <c:pt idx="3607">
                  <c:v>0.15431509093052101</c:v>
                </c:pt>
                <c:pt idx="3608">
                  <c:v>0.25247921551220998</c:v>
                </c:pt>
                <c:pt idx="3609">
                  <c:v>0.287408354301524</c:v>
                </c:pt>
                <c:pt idx="3610">
                  <c:v>0.25035428780403302</c:v>
                </c:pt>
                <c:pt idx="3611">
                  <c:v>0.15059743684077401</c:v>
                </c:pt>
                <c:pt idx="3612">
                  <c:v>1.31225235820708E-2</c:v>
                </c:pt>
                <c:pt idx="3613">
                  <c:v>-0.12763900711398801</c:v>
                </c:pt>
                <c:pt idx="3614">
                  <c:v>-0.23643255666343399</c:v>
                </c:pt>
                <c:pt idx="3615">
                  <c:v>-0.28601010567542601</c:v>
                </c:pt>
                <c:pt idx="3616">
                  <c:v>-0.26395464944312302</c:v>
                </c:pt>
                <c:pt idx="3617">
                  <c:v>-0.175790113802024</c:v>
                </c:pt>
                <c:pt idx="3618">
                  <c:v>-4.3597853636514403E-2</c:v>
                </c:pt>
                <c:pt idx="3619">
                  <c:v>9.9513759433709506E-2</c:v>
                </c:pt>
                <c:pt idx="3620">
                  <c:v>0.21770153411521501</c:v>
                </c:pt>
                <c:pt idx="3621">
                  <c:v>0.28136460905529598</c:v>
                </c:pt>
                <c:pt idx="3622">
                  <c:v>0.27455817219816298</c:v>
                </c:pt>
                <c:pt idx="3623">
                  <c:v>0.19898693787875499</c:v>
                </c:pt>
                <c:pt idx="3624">
                  <c:v>7.3578190542268801E-2</c:v>
                </c:pt>
                <c:pt idx="3625">
                  <c:v>-7.0258671061485103E-2</c:v>
                </c:pt>
                <c:pt idx="3626">
                  <c:v>-0.19649881264473701</c:v>
                </c:pt>
                <c:pt idx="3627">
                  <c:v>-0.27352460761098002</c:v>
                </c:pt>
                <c:pt idx="3628">
                  <c:v>-0.28204446777757602</c:v>
                </c:pt>
                <c:pt idx="3629">
                  <c:v>-0.219924541312427</c:v>
                </c:pt>
                <c:pt idx="3630">
                  <c:v>-0.102723149162774</c:v>
                </c:pt>
                <c:pt idx="3631">
                  <c:v>4.0205892942848001E-2</c:v>
                </c:pt>
                <c:pt idx="3632">
                  <c:v>0.17306511974168201</c:v>
                </c:pt>
                <c:pt idx="3633">
                  <c:v>0.26257911368315301</c:v>
                </c:pt>
                <c:pt idx="3634">
                  <c:v>0.28632853968011701</c:v>
                </c:pt>
                <c:pt idx="3635">
                  <c:v>0.238365206660891</c:v>
                </c:pt>
                <c:pt idx="3636">
                  <c:v>0.13070182892305701</c:v>
                </c:pt>
                <c:pt idx="3637">
                  <c:v>-9.6966326838382293E-3</c:v>
                </c:pt>
                <c:pt idx="3638">
                  <c:v>-0.14766651248152399</c:v>
                </c:pt>
                <c:pt idx="3639">
                  <c:v>-0.248652398171675</c:v>
                </c:pt>
                <c:pt idx="3640">
                  <c:v>-0.28736174821223798</c:v>
                </c:pt>
                <c:pt idx="3641">
                  <c:v>-0.254099565750182</c:v>
                </c:pt>
                <c:pt idx="3642">
                  <c:v>-0.15719657072672699</c:v>
                </c:pt>
                <c:pt idx="3643">
                  <c:v>-2.09227193880362E-2</c:v>
                </c:pt>
                <c:pt idx="3644">
                  <c:v>0.120591356816516</c:v>
                </c:pt>
                <c:pt idx="3645">
                  <c:v>0.231902579611906</c:v>
                </c:pt>
                <c:pt idx="3646">
                  <c:v>0.28513236272433401</c:v>
                </c:pt>
                <c:pt idx="3647">
                  <c:v>0.26694897675968998</c:v>
                </c:pt>
                <c:pt idx="3648">
                  <c:v>0.181906563534358</c:v>
                </c:pt>
                <c:pt idx="3649">
                  <c:v>5.1304523005452997E-2</c:v>
                </c:pt>
                <c:pt idx="3650">
                  <c:v>-9.2147053580322796E-2</c:v>
                </c:pt>
                <c:pt idx="3651">
                  <c:v>-0.21251982895808699</c:v>
                </c:pt>
                <c:pt idx="3652">
                  <c:v>-0.27966569479599401</c:v>
                </c:pt>
                <c:pt idx="3653">
                  <c:v>-0.27676755245222801</c:v>
                </c:pt>
                <c:pt idx="3654">
                  <c:v>-0.20455125965555601</c:v>
                </c:pt>
                <c:pt idx="3655">
                  <c:v>-8.1103834934260405E-2</c:v>
                </c:pt>
                <c:pt idx="3656">
                  <c:v>6.2656548377985496E-2</c:v>
                </c:pt>
                <c:pt idx="3657">
                  <c:v>0.190724210455958</c:v>
                </c:pt>
                <c:pt idx="3658">
                  <c:v>0.27102381085813199</c:v>
                </c:pt>
                <c:pt idx="3659">
                  <c:v>0.28344381652122702</c:v>
                </c:pt>
                <c:pt idx="3660">
                  <c:v>0.22487355997879899</c:v>
                </c:pt>
                <c:pt idx="3661">
                  <c:v>0.109982325325393</c:v>
                </c:pt>
                <c:pt idx="3662">
                  <c:v>-3.2454664986570299E-2</c:v>
                </c:pt>
                <c:pt idx="3663">
                  <c:v>-0.16676318311852201</c:v>
                </c:pt>
                <c:pt idx="3664">
                  <c:v>-0.25930482751475897</c:v>
                </c:pt>
                <c:pt idx="3665">
                  <c:v>-0.28690196924955902</c:v>
                </c:pt>
                <c:pt idx="3666">
                  <c:v>-0.242642732975204</c:v>
                </c:pt>
                <c:pt idx="3667">
                  <c:v>-0.137612118980973</c:v>
                </c:pt>
                <c:pt idx="3668">
                  <c:v>1.8843038956496401E-3</c:v>
                </c:pt>
                <c:pt idx="3669">
                  <c:v>0.14090879117223501</c:v>
                </c:pt>
                <c:pt idx="3670">
                  <c:v>0.244641797565056</c:v>
                </c:pt>
                <c:pt idx="3671">
                  <c:v>0.287102748110177</c:v>
                </c:pt>
                <c:pt idx="3672">
                  <c:v>0.25765703433496001</c:v>
                </c:pt>
                <c:pt idx="3673">
                  <c:v>0.163679517922353</c:v>
                </c:pt>
                <c:pt idx="3674">
                  <c:v>2.8707450852082001E-2</c:v>
                </c:pt>
                <c:pt idx="3675">
                  <c:v>-0.113454575372189</c:v>
                </c:pt>
                <c:pt idx="3676">
                  <c:v>-0.22720119937340699</c:v>
                </c:pt>
                <c:pt idx="3677">
                  <c:v>-0.28404387353764099</c:v>
                </c:pt>
                <c:pt idx="3678">
                  <c:v>-0.26974599749410699</c:v>
                </c:pt>
                <c:pt idx="3679">
                  <c:v>-0.187888562995494</c:v>
                </c:pt>
                <c:pt idx="3680">
                  <c:v>-5.8973272318634501E-2</c:v>
                </c:pt>
                <c:pt idx="3681">
                  <c:v>8.4712240254048402E-2</c:v>
                </c:pt>
                <c:pt idx="3682">
                  <c:v>0.207181046738518</c:v>
                </c:pt>
                <c:pt idx="3683">
                  <c:v>0.277760074809422</c:v>
                </c:pt>
                <c:pt idx="3684">
                  <c:v>0.27877236904589903</c:v>
                </c:pt>
                <c:pt idx="3685">
                  <c:v>0.209964394076605</c:v>
                </c:pt>
                <c:pt idx="3686">
                  <c:v>8.8569534086287899E-2</c:v>
                </c:pt>
                <c:pt idx="3687">
                  <c:v>-5.5008115161440302E-2</c:v>
                </c:pt>
                <c:pt idx="3688">
                  <c:v>-0.18480864072141301</c:v>
                </c:pt>
                <c:pt idx="3689">
                  <c:v>-0.268322695743135</c:v>
                </c:pt>
                <c:pt idx="3690">
                  <c:v>-0.28463366706283</c:v>
                </c:pt>
                <c:pt idx="3691">
                  <c:v>-0.22965637072756201</c:v>
                </c:pt>
                <c:pt idx="3692">
                  <c:v>-0.117160211658883</c:v>
                </c:pt>
                <c:pt idx="3693">
                  <c:v>2.46794492289494E-2</c:v>
                </c:pt>
                <c:pt idx="3694">
                  <c:v>0.160337988957203</c:v>
                </c:pt>
                <c:pt idx="3695">
                  <c:v>0.25583888468645499</c:v>
                </c:pt>
                <c:pt idx="3696">
                  <c:v>0.287263344636768</c:v>
                </c:pt>
                <c:pt idx="3697">
                  <c:v>0.24674091787038799</c:v>
                </c:pt>
                <c:pt idx="3698">
                  <c:v>0.14442069755384099</c:v>
                </c:pt>
                <c:pt idx="3699">
                  <c:v>5.92941761397138E-3</c:v>
                </c:pt>
                <c:pt idx="3700">
                  <c:v>-0.134046921750754</c:v>
                </c:pt>
                <c:pt idx="3701">
                  <c:v>-0.240450377996272</c:v>
                </c:pt>
                <c:pt idx="3702">
                  <c:v>-0.28663154542677199</c:v>
                </c:pt>
                <c:pt idx="3703">
                  <c:v>-0.26102406417212198</c:v>
                </c:pt>
                <c:pt idx="3704">
                  <c:v>-0.170041486769828</c:v>
                </c:pt>
                <c:pt idx="3705">
                  <c:v>-3.6470964145229802E-2</c:v>
                </c:pt>
                <c:pt idx="3706">
                  <c:v>0.106233937698977</c:v>
                </c:pt>
                <c:pt idx="3707">
                  <c:v>0.22233189081897101</c:v>
                </c:pt>
                <c:pt idx="3708">
                  <c:v>0.28274544263643597</c:v>
                </c:pt>
                <c:pt idx="3709">
                  <c:v>0.27234364432022101</c:v>
                </c:pt>
                <c:pt idx="3710">
                  <c:v>0.193731690786695</c:v>
                </c:pt>
                <c:pt idx="3711">
                  <c:v>6.6598433471484003E-2</c:v>
                </c:pt>
                <c:pt idx="3712">
                  <c:v>-7.72148146533473E-2</c:v>
                </c:pt>
                <c:pt idx="3713">
                  <c:v>-0.20168913344231301</c:v>
                </c:pt>
                <c:pt idx="3714">
                  <c:v>-0.27564915757210401</c:v>
                </c:pt>
                <c:pt idx="3715">
                  <c:v>-0.280571140184734</c:v>
                </c:pt>
                <c:pt idx="3716">
                  <c:v>-0.215222340201106</c:v>
                </c:pt>
                <c:pt idx="3717">
                  <c:v>-9.5969769971644095E-2</c:v>
                </c:pt>
                <c:pt idx="3718">
                  <c:v>4.7319024500447102E-2</c:v>
                </c:pt>
                <c:pt idx="3719">
                  <c:v>0.17875647574048401</c:v>
                </c:pt>
                <c:pt idx="3720">
                  <c:v>0.26542325870665001</c:v>
                </c:pt>
                <c:pt idx="3721">
                  <c:v>0.285613139963379</c:v>
                </c:pt>
                <c:pt idx="3722">
                  <c:v>0.23426943850099199</c:v>
                </c:pt>
                <c:pt idx="3723">
                  <c:v>0.124251502863945</c:v>
                </c:pt>
                <c:pt idx="3724">
                  <c:v>-1.6885992465740799E-2</c:v>
                </c:pt>
                <c:pt idx="3725">
                  <c:v>-0.15379428622928901</c:v>
                </c:pt>
                <c:pt idx="3726">
                  <c:v>-0.25218384693622597</c:v>
                </c:pt>
                <c:pt idx="3727">
                  <c:v>-0.28741239874297603</c:v>
                </c:pt>
                <c:pt idx="3728">
                  <c:v>-0.25065673230746999</c:v>
                </c:pt>
                <c:pt idx="3729">
                  <c:v>-0.15112253230408099</c:v>
                </c:pt>
                <c:pt idx="3730">
                  <c:v>-1.3738756589005899E-2</c:v>
                </c:pt>
                <c:pt idx="3731">
                  <c:v>0.12708597594284299</c:v>
                </c:pt>
                <c:pt idx="3732">
                  <c:v>0.23608123741565001</c:v>
                </c:pt>
                <c:pt idx="3733">
                  <c:v>0.28594848843603499</c:v>
                </c:pt>
                <c:pt idx="3734">
                  <c:v>0.26419816663197798</c:v>
                </c:pt>
                <c:pt idx="3735">
                  <c:v>0.176277775028504</c:v>
                </c:pt>
                <c:pt idx="3736">
                  <c:v>4.4207521121217397E-2</c:v>
                </c:pt>
                <c:pt idx="3737">
                  <c:v>-9.8934780694429805E-2</c:v>
                </c:pt>
                <c:pt idx="3738">
                  <c:v>-0.21729825293833499</c:v>
                </c:pt>
                <c:pt idx="3739">
                  <c:v>-0.28123802971334</c:v>
                </c:pt>
                <c:pt idx="3740">
                  <c:v>-0.27473999727256498</c:v>
                </c:pt>
                <c:pt idx="3741">
                  <c:v>-0.19943162815166901</c:v>
                </c:pt>
                <c:pt idx="3742">
                  <c:v>-7.4174370576187004E-2</c:v>
                </c:pt>
                <c:pt idx="3743">
                  <c:v>6.9660318254490497E-2</c:v>
                </c:pt>
                <c:pt idx="3744">
                  <c:v>0.19604814823708899</c:v>
                </c:pt>
                <c:pt idx="3745">
                  <c:v>0.27333450329929299</c:v>
                </c:pt>
                <c:pt idx="3746">
                  <c:v>0.282162536366034</c:v>
                </c:pt>
                <c:pt idx="3747">
                  <c:v>0.22032121179060599</c:v>
                </c:pt>
                <c:pt idx="3748">
                  <c:v>0.103299072948649</c:v>
                </c:pt>
                <c:pt idx="3749">
                  <c:v>-3.9594959534221097E-2</c:v>
                </c:pt>
                <c:pt idx="3750">
                  <c:v>-0.17257218877244901</c:v>
                </c:pt>
                <c:pt idx="3751">
                  <c:v>-0.262327642772481</c:v>
                </c:pt>
                <c:pt idx="3752">
                  <c:v>-0.28638151127759598</c:v>
                </c:pt>
                <c:pt idx="3753">
                  <c:v>-0.23870935370131999</c:v>
                </c:pt>
                <c:pt idx="3754">
                  <c:v>-0.13125095764522701</c:v>
                </c:pt>
                <c:pt idx="3755">
                  <c:v>9.0800549749412308E-3</c:v>
                </c:pt>
                <c:pt idx="3756">
                  <c:v>0.14713691149806399</c:v>
                </c:pt>
                <c:pt idx="3757">
                  <c:v>0.248342415765365</c:v>
                </c:pt>
                <c:pt idx="3758">
                  <c:v>0.28734902139973101</c:v>
                </c:pt>
                <c:pt idx="3759">
                  <c:v>0.25438728204062</c:v>
                </c:pt>
                <c:pt idx="3760">
                  <c:v>0.15771266979030801</c:v>
                </c:pt>
                <c:pt idx="3761">
                  <c:v>2.15379410126409E-2</c:v>
                </c:pt>
                <c:pt idx="3762">
                  <c:v>-0.120031098703328</c:v>
                </c:pt>
                <c:pt idx="3763">
                  <c:v>-0.23153760513017199</c:v>
                </c:pt>
                <c:pt idx="3764">
                  <c:v>-0.285054081997141</c:v>
                </c:pt>
                <c:pt idx="3765">
                  <c:v>-0.26717699568078301</c:v>
                </c:pt>
                <c:pt idx="3766">
                  <c:v>-0.182383773350422</c:v>
                </c:pt>
                <c:pt idx="3767">
                  <c:v>-5.19114035576594E-2</c:v>
                </c:pt>
                <c:pt idx="3768">
                  <c:v>9.1562499291087299E-2</c:v>
                </c:pt>
                <c:pt idx="3769">
                  <c:v>0.21210400617987299</c:v>
                </c:pt>
                <c:pt idx="3770">
                  <c:v>0.27952274892318202</c:v>
                </c:pt>
                <c:pt idx="3771">
                  <c:v>0.27693328516543603</c:v>
                </c:pt>
                <c:pt idx="3772">
                  <c:v>0.20498416216863</c:v>
                </c:pt>
                <c:pt idx="3773">
                  <c:v>8.1695484127268597E-2</c:v>
                </c:pt>
                <c:pt idx="3774">
                  <c:v>-6.2054334715757102E-2</c:v>
                </c:pt>
                <c:pt idx="3775">
                  <c:v>-0.19026226047207601</c:v>
                </c:pt>
                <c:pt idx="3776">
                  <c:v>-0.27081782279179001</c:v>
                </c:pt>
                <c:pt idx="3777">
                  <c:v>-0.28354538136149698</c:v>
                </c:pt>
                <c:pt idx="3778">
                  <c:v>-0.225257240181374</c:v>
                </c:pt>
                <c:pt idx="3779">
                  <c:v>-0.110552025803357</c:v>
                </c:pt>
                <c:pt idx="3780">
                  <c:v>3.1841629252087299E-2</c:v>
                </c:pt>
                <c:pt idx="3781">
                  <c:v>0.16626035073022</c:v>
                </c:pt>
                <c:pt idx="3782">
                  <c:v>0.25903813596363301</c:v>
                </c:pt>
                <c:pt idx="3783">
                  <c:v>0.28693821308902301</c:v>
                </c:pt>
                <c:pt idx="3784">
                  <c:v>0.24297283471082401</c:v>
                </c:pt>
                <c:pt idx="3785">
                  <c:v>0.13815340258526099</c:v>
                </c:pt>
                <c:pt idx="3786">
                  <c:v>-1.2674062592679901E-3</c:v>
                </c:pt>
                <c:pt idx="3787">
                  <c:v>-0.140370785343746</c:v>
                </c:pt>
                <c:pt idx="3788">
                  <c:v>-0.244317430441751</c:v>
                </c:pt>
                <c:pt idx="3789">
                  <c:v>-0.28707325945031498</c:v>
                </c:pt>
                <c:pt idx="3790">
                  <c:v>-0.257929809756338</c:v>
                </c:pt>
                <c:pt idx="3791">
                  <c:v>-0.16418623912851099</c:v>
                </c:pt>
                <c:pt idx="3792">
                  <c:v>-2.9321206373467201E-2</c:v>
                </c:pt>
                <c:pt idx="3793">
                  <c:v>0.11288750441337</c:v>
                </c:pt>
                <c:pt idx="3794">
                  <c:v>0.226822839416644</c:v>
                </c:pt>
                <c:pt idx="3795">
                  <c:v>0.28394898718127898</c:v>
                </c:pt>
                <c:pt idx="3796">
                  <c:v>0.26995834961472998</c:v>
                </c:pt>
                <c:pt idx="3797">
                  <c:v>0.18835496868715401</c:v>
                </c:pt>
                <c:pt idx="3798">
                  <c:v>5.9576917382485502E-2</c:v>
                </c:pt>
                <c:pt idx="3799">
                  <c:v>-8.41225424689903E-2</c:v>
                </c:pt>
                <c:pt idx="3800">
                  <c:v>-0.20675298970074099</c:v>
                </c:pt>
                <c:pt idx="3801">
                  <c:v>-0.27760086805950901</c:v>
                </c:pt>
                <c:pt idx="3802">
                  <c:v>-0.27892188690201303</c:v>
                </c:pt>
                <c:pt idx="3803">
                  <c:v>-0.21038518886414201</c:v>
                </c:pt>
                <c:pt idx="3804">
                  <c:v>-8.9156215140286696E-2</c:v>
                </c:pt>
                <c:pt idx="3805">
                  <c:v>5.4402485750458203E-2</c:v>
                </c:pt>
                <c:pt idx="3806">
                  <c:v>0.18433574659648</c:v>
                </c:pt>
                <c:pt idx="3807">
                  <c:v>0.268100976171463</c:v>
                </c:pt>
                <c:pt idx="3808">
                  <c:v>0.284718653086593</c:v>
                </c:pt>
                <c:pt idx="3809">
                  <c:v>0.230026777069892</c:v>
                </c:pt>
                <c:pt idx="3810">
                  <c:v>0.117723267753511</c:v>
                </c:pt>
                <c:pt idx="3811">
                  <c:v>-2.4064764273870099E-2</c:v>
                </c:pt>
                <c:pt idx="3812">
                  <c:v>-0.15982562680190099</c:v>
                </c:pt>
                <c:pt idx="3813">
                  <c:v>-0.25555716961119002</c:v>
                </c:pt>
                <c:pt idx="3814">
                  <c:v>-0.287282833929772</c:v>
                </c:pt>
                <c:pt idx="3815">
                  <c:v>-0.247056730317327</c:v>
                </c:pt>
                <c:pt idx="3816">
                  <c:v>-0.144953735968221</c:v>
                </c:pt>
                <c:pt idx="3817">
                  <c:v>-6.5461792181797998E-3</c:v>
                </c:pt>
                <c:pt idx="3818">
                  <c:v>0.133500908726602</c:v>
                </c:pt>
                <c:pt idx="3819">
                  <c:v>0.24011186590129399</c:v>
                </c:pt>
                <c:pt idx="3820">
                  <c:v>0.28658531671513199</c:v>
                </c:pt>
                <c:pt idx="3821">
                  <c:v>0.26128169711143201</c:v>
                </c:pt>
                <c:pt idx="3822">
                  <c:v>0.17053845559219899</c:v>
                </c:pt>
                <c:pt idx="3823">
                  <c:v>3.7082799926128902E-2</c:v>
                </c:pt>
                <c:pt idx="3824">
                  <c:v>-0.10566047302643</c:v>
                </c:pt>
                <c:pt idx="3825">
                  <c:v>-0.22194042503953201</c:v>
                </c:pt>
                <c:pt idx="3826">
                  <c:v>-0.28263402078304301</c:v>
                </c:pt>
                <c:pt idx="3827">
                  <c:v>-0.27254017268726799</c:v>
                </c:pt>
                <c:pt idx="3828">
                  <c:v>-0.194186947625481</c:v>
                </c:pt>
                <c:pt idx="3829">
                  <c:v>-6.7198396882526101E-2</c:v>
                </c:pt>
                <c:pt idx="3830">
                  <c:v>7.6620409228246894E-2</c:v>
                </c:pt>
                <c:pt idx="3831">
                  <c:v>0.20124915852929501</c:v>
                </c:pt>
                <c:pt idx="3832">
                  <c:v>0.27547380761753898</c:v>
                </c:pt>
                <c:pt idx="3833">
                  <c:v>0.28070433267253497</c:v>
                </c:pt>
                <c:pt idx="3834">
                  <c:v>0.21563071624643801</c:v>
                </c:pt>
                <c:pt idx="3835">
                  <c:v>9.6551049260571703E-2</c:v>
                </c:pt>
                <c:pt idx="3836">
                  <c:v>-4.6710426971830199E-2</c:v>
                </c:pt>
                <c:pt idx="3837">
                  <c:v>-0.17827298699868499</c:v>
                </c:pt>
                <c:pt idx="3838">
                  <c:v>-0.265185971506398</c:v>
                </c:pt>
                <c:pt idx="3839">
                  <c:v>-0.28568148435599999</c:v>
                </c:pt>
                <c:pt idx="3840">
                  <c:v>-0.234626297209377</c:v>
                </c:pt>
                <c:pt idx="3841">
                  <c:v>-0.124807498410788</c:v>
                </c:pt>
                <c:pt idx="3842">
                  <c:v>1.6270112614292599E-2</c:v>
                </c:pt>
                <c:pt idx="3843">
                  <c:v>0.153272773002673</c:v>
                </c:pt>
                <c:pt idx="3844">
                  <c:v>0.25188731655728103</c:v>
                </c:pt>
                <c:pt idx="3845">
                  <c:v>0.28741511908465001</c:v>
                </c:pt>
                <c:pt idx="3846">
                  <c:v>0.25095802204331402</c:v>
                </c:pt>
                <c:pt idx="3847">
                  <c:v>0.15164693155068801</c:v>
                </c:pt>
                <c:pt idx="3848">
                  <c:v>1.43549263019265E-2</c:v>
                </c:pt>
                <c:pt idx="3849">
                  <c:v>-0.12653235929064999</c:v>
                </c:pt>
                <c:pt idx="3850">
                  <c:v>-0.23572883054911301</c:v>
                </c:pt>
                <c:pt idx="3851">
                  <c:v>-0.28588555384105302</c:v>
                </c:pt>
                <c:pt idx="3852">
                  <c:v>-0.26444046666828203</c:v>
                </c:pt>
                <c:pt idx="3853">
                  <c:v>-0.176764624148881</c:v>
                </c:pt>
                <c:pt idx="3854">
                  <c:v>-4.4816984943276503E-2</c:v>
                </c:pt>
                <c:pt idx="3855">
                  <c:v>9.83553461657624E-2</c:v>
                </c:pt>
                <c:pt idx="3856">
                  <c:v>0.21689397067531499</c:v>
                </c:pt>
                <c:pt idx="3857">
                  <c:v>0.28111015471672501</c:v>
                </c:pt>
                <c:pt idx="3858">
                  <c:v>0.27492055662853698</c:v>
                </c:pt>
                <c:pt idx="3859">
                  <c:v>0.199875399649416</c:v>
                </c:pt>
                <c:pt idx="3860">
                  <c:v>7.4770208891139306E-2</c:v>
                </c:pt>
                <c:pt idx="3861">
                  <c:v>-6.9061644524625196E-2</c:v>
                </c:pt>
                <c:pt idx="3862">
                  <c:v>-0.195596580641858</c:v>
                </c:pt>
                <c:pt idx="3863">
                  <c:v>-0.27314313974424398</c:v>
                </c:pt>
                <c:pt idx="3864">
                  <c:v>-0.28227930504066201</c:v>
                </c:pt>
                <c:pt idx="3865">
                  <c:v>-0.22071686725597001</c:v>
                </c:pt>
                <c:pt idx="3866">
                  <c:v>-0.10387452083898099</c:v>
                </c:pt>
                <c:pt idx="3867">
                  <c:v>3.8983843712874701E-2</c:v>
                </c:pt>
                <c:pt idx="3868">
                  <c:v>0.17207846276863201</c:v>
                </c:pt>
                <c:pt idx="3869">
                  <c:v>0.26207496332670299</c:v>
                </c:pt>
                <c:pt idx="3870">
                  <c:v>0.286433163524561</c:v>
                </c:pt>
                <c:pt idx="3871">
                  <c:v>0.239052401015349</c:v>
                </c:pt>
                <c:pt idx="3872">
                  <c:v>0.13179948169840999</c:v>
                </c:pt>
                <c:pt idx="3873">
                  <c:v>-8.4634354345199392E-3</c:v>
                </c:pt>
                <c:pt idx="3874">
                  <c:v>-0.146606632659533</c:v>
                </c:pt>
                <c:pt idx="3875">
                  <c:v>-0.248031289253445</c:v>
                </c:pt>
                <c:pt idx="3876">
                  <c:v>-0.287334970779421</c:v>
                </c:pt>
                <c:pt idx="3877">
                  <c:v>-0.25467382637694103</c:v>
                </c:pt>
                <c:pt idx="3878">
                  <c:v>-0.15822804227663601</c:v>
                </c:pt>
                <c:pt idx="3879">
                  <c:v>-2.2153063412636499E-2</c:v>
                </c:pt>
                <c:pt idx="3880">
                  <c:v>0.119470287610686</c:v>
                </c:pt>
                <c:pt idx="3881">
                  <c:v>0.23117156396205599</c:v>
                </c:pt>
                <c:pt idx="3882">
                  <c:v>0.28497448803485897</c:v>
                </c:pt>
                <c:pt idx="3883">
                  <c:v>0.26740378372595403</c:v>
                </c:pt>
                <c:pt idx="3884">
                  <c:v>0.182860142930243</c:v>
                </c:pt>
                <c:pt idx="3885">
                  <c:v>5.2518044955680798E-2</c:v>
                </c:pt>
                <c:pt idx="3886">
                  <c:v>-9.0977523176329705E-2</c:v>
                </c:pt>
                <c:pt idx="3887">
                  <c:v>-0.21168720624524801</c:v>
                </c:pt>
                <c:pt idx="3888">
                  <c:v>-0.27937851529795599</c:v>
                </c:pt>
                <c:pt idx="3889">
                  <c:v>-0.27709774205580801</c:v>
                </c:pt>
                <c:pt idx="3890">
                  <c:v>-0.205416120326188</c:v>
                </c:pt>
                <c:pt idx="3891">
                  <c:v>-8.2286756951779894E-2</c:v>
                </c:pt>
                <c:pt idx="3892">
                  <c:v>6.1451835171182301E-2</c:v>
                </c:pt>
                <c:pt idx="3893">
                  <c:v>0.18979943395601301</c:v>
                </c:pt>
                <c:pt idx="3894">
                  <c:v>0.27061058707635299</c:v>
                </c:pt>
                <c:pt idx="3895">
                  <c:v>0.28364563991721498</c:v>
                </c:pt>
                <c:pt idx="3896">
                  <c:v>0.22563988263100801</c:v>
                </c:pt>
                <c:pt idx="3897">
                  <c:v>0.111121216971656</c:v>
                </c:pt>
                <c:pt idx="3898">
                  <c:v>-3.1228446824230999E-2</c:v>
                </c:pt>
                <c:pt idx="3899">
                  <c:v>-0.16575675238576901</c:v>
                </c:pt>
                <c:pt idx="3900">
                  <c:v>-0.25877025103205398</c:v>
                </c:pt>
                <c:pt idx="3901">
                  <c:v>-0.28697313501326599</c:v>
                </c:pt>
                <c:pt idx="3902">
                  <c:v>-0.24330181707832299</c:v>
                </c:pt>
                <c:pt idx="3903">
                  <c:v>-0.13869404972121699</c:v>
                </c:pt>
                <c:pt idx="3904">
                  <c:v>6.5050278398609898E-4</c:v>
                </c:pt>
                <c:pt idx="3905">
                  <c:v>0.13983213283151399</c:v>
                </c:pt>
                <c:pt idx="3906">
                  <c:v>0.24399193775581501</c:v>
                </c:pt>
                <c:pt idx="3907">
                  <c:v>0.28704244825307801</c:v>
                </c:pt>
                <c:pt idx="3908">
                  <c:v>0.25820139690328597</c:v>
                </c:pt>
                <c:pt idx="3909">
                  <c:v>0.164692203933888</c:v>
                </c:pt>
                <c:pt idx="3910">
                  <c:v>2.99348268129873E-2</c:v>
                </c:pt>
                <c:pt idx="3911">
                  <c:v>-0.112319913385409</c:v>
                </c:pt>
                <c:pt idx="3912">
                  <c:v>-0.22644343449427401</c:v>
                </c:pt>
                <c:pt idx="3913">
                  <c:v>-0.28385279268096503</c:v>
                </c:pt>
                <c:pt idx="3914">
                  <c:v>-0.27016945804582299</c:v>
                </c:pt>
                <c:pt idx="3915">
                  <c:v>-0.188820506633465</c:v>
                </c:pt>
                <c:pt idx="3916">
                  <c:v>-6.0180287977373098E-2</c:v>
                </c:pt>
                <c:pt idx="3917">
                  <c:v>8.3532457134055105E-2</c:v>
                </c:pt>
                <c:pt idx="3918">
                  <c:v>0.206323980158516</c:v>
                </c:pt>
                <c:pt idx="3919">
                  <c:v>0.27744038241122698</c:v>
                </c:pt>
                <c:pt idx="3920">
                  <c:v>0.27907011977386598</c:v>
                </c:pt>
                <c:pt idx="3921">
                  <c:v>0.210805014413805</c:v>
                </c:pt>
                <c:pt idx="3922">
                  <c:v>8.9742485454437998E-2</c:v>
                </c:pt>
                <c:pt idx="3923">
                  <c:v>-5.3796605708954601E-2</c:v>
                </c:pt>
                <c:pt idx="3924">
                  <c:v>-0.183862003242626</c:v>
                </c:pt>
                <c:pt idx="3925">
                  <c:v>-0.26787802146712197</c:v>
                </c:pt>
                <c:pt idx="3926">
                  <c:v>-0.28480232742057698</c:v>
                </c:pt>
                <c:pt idx="3927">
                  <c:v>-0.23039612368617801</c:v>
                </c:pt>
                <c:pt idx="3928">
                  <c:v>-0.118285781500789</c:v>
                </c:pt>
                <c:pt idx="3929">
                  <c:v>2.3449968453187298E-2</c:v>
                </c:pt>
                <c:pt idx="3930">
                  <c:v>0.15931252833501999</c:v>
                </c:pt>
                <c:pt idx="3931">
                  <c:v>0.25527427719217199</c:v>
                </c:pt>
                <c:pt idx="3932">
                  <c:v>0.28730099971989798</c:v>
                </c:pt>
                <c:pt idx="3933">
                  <c:v>0.24737140458176801</c:v>
                </c:pt>
                <c:pt idx="3934">
                  <c:v>0.145486106585349</c:v>
                </c:pt>
                <c:pt idx="3935">
                  <c:v>7.1629106643485299E-3</c:v>
                </c:pt>
                <c:pt idx="3936">
                  <c:v>-0.13295428066800999</c:v>
                </c:pt>
                <c:pt idx="3937">
                  <c:v>-0.23977224761858801</c:v>
                </c:pt>
                <c:pt idx="3938">
                  <c:v>-0.28653776771405398</c:v>
                </c:pt>
                <c:pt idx="3939">
                  <c:v>-0.26153812633427398</c:v>
                </c:pt>
                <c:pt idx="3940">
                  <c:v>-0.17103463874933</c:v>
                </c:pt>
                <c:pt idx="3941">
                  <c:v>-3.76944648677481E-2</c:v>
                </c:pt>
                <c:pt idx="3942">
                  <c:v>0.10508652157944499</c:v>
                </c:pt>
                <c:pt idx="3943">
                  <c:v>0.221547936787615</c:v>
                </c:pt>
                <c:pt idx="3944">
                  <c:v>0.28252129684370603</c:v>
                </c:pt>
                <c:pt idx="3945">
                  <c:v>0.27273544547040701</c:v>
                </c:pt>
                <c:pt idx="3946">
                  <c:v>0.194641309851175</c:v>
                </c:pt>
                <c:pt idx="3947">
                  <c:v>6.7798050712691002E-2</c:v>
                </c:pt>
                <c:pt idx="3948">
                  <c:v>-7.6025650815358198E-2</c:v>
                </c:pt>
                <c:pt idx="3949">
                  <c:v>-0.20080825646780301</c:v>
                </c:pt>
                <c:pt idx="3950">
                  <c:v>-0.27529718856390401</c:v>
                </c:pt>
                <c:pt idx="3951">
                  <c:v>-0.28083623196440399</c:v>
                </c:pt>
                <c:pt idx="3952">
                  <c:v>-0.216038098887918</c:v>
                </c:pt>
                <c:pt idx="3953">
                  <c:v>-9.7131883741886194E-2</c:v>
                </c:pt>
                <c:pt idx="3954">
                  <c:v>4.6101614249761898E-2</c:v>
                </c:pt>
                <c:pt idx="3955">
                  <c:v>0.17778867695890499</c:v>
                </c:pt>
                <c:pt idx="3956">
                  <c:v>0.26494746260281099</c:v>
                </c:pt>
                <c:pt idx="3957">
                  <c:v>0.28574851262311102</c:v>
                </c:pt>
                <c:pt idx="3958">
                  <c:v>0.23498207500187401</c:v>
                </c:pt>
                <c:pt idx="3959">
                  <c:v>0.125362918973456</c:v>
                </c:pt>
                <c:pt idx="3960">
                  <c:v>-1.5654157806953301E-2</c:v>
                </c:pt>
                <c:pt idx="3961">
                  <c:v>-0.15275055365326601</c:v>
                </c:pt>
                <c:pt idx="3962">
                  <c:v>-0.25158962574147897</c:v>
                </c:pt>
                <c:pt idx="3963">
                  <c:v>-0.28741651531401102</c:v>
                </c:pt>
                <c:pt idx="3964">
                  <c:v>-0.25125815562353299</c:v>
                </c:pt>
                <c:pt idx="3965">
                  <c:v>-0.152170632164704</c:v>
                </c:pt>
                <c:pt idx="3966">
                  <c:v>-1.4971029882158199E-2</c:v>
                </c:pt>
                <c:pt idx="3967">
                  <c:v>0.12597815970790099</c:v>
                </c:pt>
                <c:pt idx="3968">
                  <c:v>0.235375337687352</c:v>
                </c:pt>
                <c:pt idx="3969">
                  <c:v>0.28582130218041801</c:v>
                </c:pt>
                <c:pt idx="3970">
                  <c:v>0.26468154843576702</c:v>
                </c:pt>
                <c:pt idx="3971">
                  <c:v>0.17725065892025699</c:v>
                </c:pt>
                <c:pt idx="3972">
                  <c:v>4.5426242294911497E-2</c:v>
                </c:pt>
                <c:pt idx="3973">
                  <c:v>-9.7775458517143504E-2</c:v>
                </c:pt>
                <c:pt idx="3974">
                  <c:v>-0.21648868918867101</c:v>
                </c:pt>
                <c:pt idx="3975">
                  <c:v>-0.280980984654569</c:v>
                </c:pt>
                <c:pt idx="3976">
                  <c:v>-0.27509984943424998</c:v>
                </c:pt>
                <c:pt idx="3977">
                  <c:v>-0.20031825032755399</c:v>
                </c:pt>
                <c:pt idx="3978">
                  <c:v>-7.5365702742117305E-2</c:v>
                </c:pt>
                <c:pt idx="3979">
                  <c:v>6.8462652629960499E-2</c:v>
                </c:pt>
                <c:pt idx="3980">
                  <c:v>0.19514411193940101</c:v>
                </c:pt>
                <c:pt idx="3981">
                  <c:v>0.27295051782743701</c:v>
                </c:pt>
                <c:pt idx="3982">
                  <c:v>0.28239477326350898</c:v>
                </c:pt>
                <c:pt idx="3983">
                  <c:v>0.22111150588574599</c:v>
                </c:pt>
                <c:pt idx="3984">
                  <c:v>0.104449490182699</c:v>
                </c:pt>
                <c:pt idx="3985">
                  <c:v>-3.8372548294200698E-2</c:v>
                </c:pt>
                <c:pt idx="3986">
                  <c:v>-0.17158394400481</c:v>
                </c:pt>
                <c:pt idx="3987">
                  <c:v>-0.26182107650990399</c:v>
                </c:pt>
                <c:pt idx="3988">
                  <c:v>-0.28648349618305202</c:v>
                </c:pt>
                <c:pt idx="3989">
                  <c:v>-0.23939434702256901</c:v>
                </c:pt>
                <c:pt idx="3990">
                  <c:v>-0.13234739855557301</c:v>
                </c:pt>
                <c:pt idx="3991">
                  <c:v>7.8467769033207305E-3</c:v>
                </c:pt>
                <c:pt idx="3992">
                  <c:v>0.14607567840890801</c:v>
                </c:pt>
                <c:pt idx="3993">
                  <c:v>0.24771902006926499</c:v>
                </c:pt>
                <c:pt idx="3994">
                  <c:v>0.28731959641603999</c:v>
                </c:pt>
                <c:pt idx="3995">
                  <c:v>0.25495919743904399</c:v>
                </c:pt>
                <c:pt idx="3996">
                  <c:v>0.15874268581140599</c:v>
                </c:pt>
                <c:pt idx="3997">
                  <c:v>2.2768083754173302E-2</c:v>
                </c:pt>
                <c:pt idx="3998">
                  <c:v>-0.11890892612223</c:v>
                </c:pt>
                <c:pt idx="3999">
                  <c:v>-0.23080445779389699</c:v>
                </c:pt>
                <c:pt idx="4000">
                  <c:v>-0.28489358120417502</c:v>
                </c:pt>
                <c:pt idx="4001">
                  <c:v>-0.267629339850399</c:v>
                </c:pt>
                <c:pt idx="4002">
                  <c:v>-0.18333567007920101</c:v>
                </c:pt>
                <c:pt idx="4003">
                  <c:v>-5.31244444047392E-2</c:v>
                </c:pt>
                <c:pt idx="4004">
                  <c:v>9.0392127931016697E-2</c:v>
                </c:pt>
                <c:pt idx="4005">
                  <c:v>0.211269431074398</c:v>
                </c:pt>
                <c:pt idx="4006">
                  <c:v>0.279232994584797</c:v>
                </c:pt>
                <c:pt idx="4007">
                  <c:v>0.277260922365695</c:v>
                </c:pt>
                <c:pt idx="4008">
                  <c:v>0.20584713213821401</c:v>
                </c:pt>
                <c:pt idx="4009">
                  <c:v>8.2877650683818999E-2</c:v>
                </c:pt>
                <c:pt idx="4010">
                  <c:v>-6.0849052519957599E-2</c:v>
                </c:pt>
                <c:pt idx="4011">
                  <c:v>-0.18933573303999399</c:v>
                </c:pt>
                <c:pt idx="4012">
                  <c:v>-0.27040210466654802</c:v>
                </c:pt>
                <c:pt idx="4013">
                  <c:v>-0.28374459172649102</c:v>
                </c:pt>
                <c:pt idx="4014">
                  <c:v>-0.226021485564879</c:v>
                </c:pt>
                <c:pt idx="4015">
                  <c:v>-0.111689896208041</c:v>
                </c:pt>
                <c:pt idx="4016">
                  <c:v>3.0615120527913601E-2</c:v>
                </c:pt>
                <c:pt idx="4017">
                  <c:v>0.16525239040523301</c:v>
                </c:pt>
                <c:pt idx="4018">
                  <c:v>0.258501173954158</c:v>
                </c:pt>
                <c:pt idx="4019">
                  <c:v>0.28700673486140399</c:v>
                </c:pt>
                <c:pt idx="4020">
                  <c:v>0.243629678562089</c:v>
                </c:pt>
                <c:pt idx="4021">
                  <c:v>0.13923405789809801</c:v>
                </c:pt>
                <c:pt idx="4022">
                  <c:v>-3.3596311858441897E-5</c:v>
                </c:pt>
                <c:pt idx="4023">
                  <c:v>-0.139292836117094</c:v>
                </c:pt>
                <c:pt idx="4024">
                  <c:v>-0.24366532100678201</c:v>
                </c:pt>
                <c:pt idx="4025">
                  <c:v>-0.28701031466041199</c:v>
                </c:pt>
                <c:pt idx="4026">
                  <c:v>-0.258471794524612</c:v>
                </c:pt>
                <c:pt idx="4027">
                  <c:v>-0.165197410007518</c:v>
                </c:pt>
                <c:pt idx="4028">
                  <c:v>-3.05483093437122E-2</c:v>
                </c:pt>
                <c:pt idx="4029">
                  <c:v>0.111751804903179</c:v>
                </c:pt>
                <c:pt idx="4030">
                  <c:v>0.22606298635420299</c:v>
                </c:pt>
                <c:pt idx="4031">
                  <c:v>0.28375529047986298</c:v>
                </c:pt>
                <c:pt idx="4032">
                  <c:v>0.270379321814815</c:v>
                </c:pt>
                <c:pt idx="4033">
                  <c:v>0.18928517468970699</c:v>
                </c:pt>
                <c:pt idx="4034">
                  <c:v>6.0783381323588202E-2</c:v>
                </c:pt>
                <c:pt idx="4035">
                  <c:v>-8.2941986967746295E-2</c:v>
                </c:pt>
                <c:pt idx="4036">
                  <c:v>-0.20589402008827601</c:v>
                </c:pt>
                <c:pt idx="4037">
                  <c:v>-0.277278618603927</c:v>
                </c:pt>
                <c:pt idx="4038">
                  <c:v>-0.27921706697855397</c:v>
                </c:pt>
                <c:pt idx="4039">
                  <c:v>-0.21122386879147201</c:v>
                </c:pt>
                <c:pt idx="4040">
                  <c:v>-9.0328342327813602E-2</c:v>
                </c:pt>
                <c:pt idx="4041">
                  <c:v>5.3190477828199599E-2</c:v>
                </c:pt>
                <c:pt idx="4042">
                  <c:v>0.18338741284237101</c:v>
                </c:pt>
                <c:pt idx="4043">
                  <c:v>0.26765383265725501</c:v>
                </c:pt>
                <c:pt idx="4044">
                  <c:v>0.28488468967929698</c:v>
                </c:pt>
                <c:pt idx="4045">
                  <c:v>0.230764408874849</c:v>
                </c:pt>
                <c:pt idx="4046">
                  <c:v>0.118847750309234</c:v>
                </c:pt>
                <c:pt idx="4047">
                  <c:v>-2.28350645992456E-2</c:v>
                </c:pt>
                <c:pt idx="4048">
                  <c:v>-0.15879869592038801</c:v>
                </c:pt>
                <c:pt idx="4049">
                  <c:v>-0.25499020873267902</c:v>
                </c:pt>
                <c:pt idx="4050">
                  <c:v>-0.287317841923457</c:v>
                </c:pt>
                <c:pt idx="4051">
                  <c:v>-0.24768493921401499</c:v>
                </c:pt>
                <c:pt idx="4052">
                  <c:v>-0.14601780695261199</c:v>
                </c:pt>
                <c:pt idx="4053">
                  <c:v>-7.7796091112157101E-3</c:v>
                </c:pt>
                <c:pt idx="4054">
                  <c:v>0.132407040093275</c:v>
                </c:pt>
                <c:pt idx="4055">
                  <c:v>0.23943152471276199</c:v>
                </c:pt>
                <c:pt idx="4056">
                  <c:v>0.28648889864259303</c:v>
                </c:pt>
                <c:pt idx="4057">
                  <c:v>0.26179335065928699</c:v>
                </c:pt>
                <c:pt idx="4058">
                  <c:v>0.17153003395531999</c:v>
                </c:pt>
                <c:pt idx="4059">
                  <c:v>3.8305956152166601E-2</c:v>
                </c:pt>
                <c:pt idx="4060">
                  <c:v>-0.104512086002197</c:v>
                </c:pt>
                <c:pt idx="4061">
                  <c:v>-0.221154427871399</c:v>
                </c:pt>
                <c:pt idx="4062">
                  <c:v>-0.28240727133774102</c:v>
                </c:pt>
                <c:pt idx="4063">
                  <c:v>-0.27292946177002397</c:v>
                </c:pt>
                <c:pt idx="4064">
                  <c:v>-0.19509477537054501</c:v>
                </c:pt>
                <c:pt idx="4065">
                  <c:v>-6.8397392199392795E-2</c:v>
                </c:pt>
                <c:pt idx="4066">
                  <c:v>7.54305421547143E-2</c:v>
                </c:pt>
                <c:pt idx="4067">
                  <c:v>0.20036642928906101</c:v>
                </c:pt>
                <c:pt idx="4068">
                  <c:v>0.27511930122487599</c:v>
                </c:pt>
                <c:pt idx="4069">
                  <c:v>0.28096683745268403</c:v>
                </c:pt>
                <c:pt idx="4070">
                  <c:v>0.21644448624874801</c:v>
                </c:pt>
                <c:pt idx="4071">
                  <c:v>9.7712270739701804E-2</c:v>
                </c:pt>
                <c:pt idx="4072">
                  <c:v>-4.5492589139023203E-2</c:v>
                </c:pt>
                <c:pt idx="4073">
                  <c:v>-0.17730354785234501</c:v>
                </c:pt>
                <c:pt idx="4074">
                  <c:v>-0.26470773309468998</c:v>
                </c:pt>
                <c:pt idx="4075">
                  <c:v>-0.28581422445591198</c:v>
                </c:pt>
                <c:pt idx="4076">
                  <c:v>-0.23533677023942601</c:v>
                </c:pt>
                <c:pt idx="4077">
                  <c:v>-0.125917761993143</c:v>
                </c:pt>
                <c:pt idx="4078">
                  <c:v>1.50381308814068E-2</c:v>
                </c:pt>
                <c:pt idx="4079">
                  <c:v>0.15222763058691699</c:v>
                </c:pt>
                <c:pt idx="4080">
                  <c:v>0.25129077586027398</c:v>
                </c:pt>
                <c:pt idx="4081">
                  <c:v>0.287416587424628</c:v>
                </c:pt>
                <c:pt idx="4082">
                  <c:v>0.25155713166541999</c:v>
                </c:pt>
                <c:pt idx="4083">
                  <c:v>0.15269363173345901</c:v>
                </c:pt>
                <c:pt idx="4084">
                  <c:v>1.55870644913313E-2</c:v>
                </c:pt>
                <c:pt idx="4085">
                  <c:v>-0.12542337974777801</c:v>
                </c:pt>
                <c:pt idx="4086">
                  <c:v>-0.235020760458897</c:v>
                </c:pt>
                <c:pt idx="4087">
                  <c:v>-0.28575573375013502</c:v>
                </c:pt>
                <c:pt idx="4088">
                  <c:v>-0.26492141082377602</c:v>
                </c:pt>
                <c:pt idx="4089">
                  <c:v>-0.17773587710348501</c:v>
                </c:pt>
                <c:pt idx="4090">
                  <c:v>-4.60352903692932E-2</c:v>
                </c:pt>
                <c:pt idx="4091">
                  <c:v>9.71951204200973E-2</c:v>
                </c:pt>
                <c:pt idx="4092">
                  <c:v>0.216082410345521</c:v>
                </c:pt>
                <c:pt idx="4093">
                  <c:v>0.28085052012195399</c:v>
                </c:pt>
                <c:pt idx="4094">
                  <c:v>0.27527787486370497</c:v>
                </c:pt>
                <c:pt idx="4095">
                  <c:v>0.20076017814588501</c:v>
                </c:pt>
                <c:pt idx="4096">
                  <c:v>7.5960849385699997E-2</c:v>
                </c:pt>
                <c:pt idx="4097">
                  <c:v>-6.7863345330032299E-2</c:v>
                </c:pt>
                <c:pt idx="4098">
                  <c:v>-0.194690744214227</c:v>
                </c:pt>
                <c:pt idx="4099">
                  <c:v>-0.27275663843627601</c:v>
                </c:pt>
                <c:pt idx="4100">
                  <c:v>-0.28250894050261799</c:v>
                </c:pt>
                <c:pt idx="4101">
                  <c:v>-0.22150512586184801</c:v>
                </c:pt>
                <c:pt idx="4102">
                  <c:v>-0.105023978330938</c:v>
                </c:pt>
                <c:pt idx="4103">
                  <c:v>3.7761076094416902E-2</c:v>
                </c:pt>
                <c:pt idx="4104">
                  <c:v>0.17108863475921601</c:v>
                </c:pt>
                <c:pt idx="4105">
                  <c:v>0.26156598349173299</c:v>
                </c:pt>
                <c:pt idx="4106">
                  <c:v>0.28653250902118799</c:v>
                </c:pt>
                <c:pt idx="4107">
                  <c:v>0.23973519014764699</c:v>
                </c:pt>
                <c:pt idx="4108">
                  <c:v>0.13289470569247999</c:v>
                </c:pt>
                <c:pt idx="4109">
                  <c:v>-7.2300822222699799E-3</c:v>
                </c:pt>
                <c:pt idx="4110">
                  <c:v>-0.14554405119227901</c:v>
                </c:pt>
                <c:pt idx="4111">
                  <c:v>-0.24740560965143699</c:v>
                </c:pt>
                <c:pt idx="4112">
                  <c:v>-0.287302898380417</c:v>
                </c:pt>
                <c:pt idx="4113">
                  <c:v>-0.255243393912234</c:v>
                </c:pt>
                <c:pt idx="4114">
                  <c:v>-0.15925659802367201</c:v>
                </c:pt>
                <c:pt idx="4115">
                  <c:v>-2.3382999203872799E-2</c:v>
                </c:pt>
                <c:pt idx="4116">
                  <c:v>0.118347016824132</c:v>
                </c:pt>
                <c:pt idx="4117">
                  <c:v>0.23043628831694199</c:v>
                </c:pt>
                <c:pt idx="4118">
                  <c:v>0.28481136187782402</c:v>
                </c:pt>
                <c:pt idx="4119">
                  <c:v>0.26785366301498797</c:v>
                </c:pt>
                <c:pt idx="4120">
                  <c:v>0.18381035260655801</c:v>
                </c:pt>
                <c:pt idx="4121">
                  <c:v>5.3730599111172297E-2</c:v>
                </c:pt>
                <c:pt idx="4122">
                  <c:v>-8.9806316252044993E-2</c:v>
                </c:pt>
                <c:pt idx="4123">
                  <c:v>-0.21085068259199799</c:v>
                </c:pt>
                <c:pt idx="4124">
                  <c:v>-0.27908618745411301</c:v>
                </c:pt>
                <c:pt idx="4125">
                  <c:v>-0.27742282534333201</c:v>
                </c:pt>
                <c:pt idx="4126">
                  <c:v>-0.20627719561905</c:v>
                </c:pt>
                <c:pt idx="4127">
                  <c:v>-8.3468162601157594E-2</c:v>
                </c:pt>
                <c:pt idx="4128">
                  <c:v>6.0245989539083299E-2</c:v>
                </c:pt>
                <c:pt idx="4129">
                  <c:v>0.188871159860275</c:v>
                </c:pt>
                <c:pt idx="4130">
                  <c:v>0.270192376522848</c:v>
                </c:pt>
                <c:pt idx="4131">
                  <c:v>0.28384223633345801</c:v>
                </c:pt>
                <c:pt idx="4132">
                  <c:v>0.22640204722495599</c:v>
                </c:pt>
                <c:pt idx="4133">
                  <c:v>0.11225806089262801</c:v>
                </c:pt>
                <c:pt idx="4134">
                  <c:v>-3.0001653188709499E-2</c:v>
                </c:pt>
                <c:pt idx="4135">
                  <c:v>-0.16474726711219001</c:v>
                </c:pt>
                <c:pt idx="4136">
                  <c:v>-0.25823090596957698</c:v>
                </c:pt>
                <c:pt idx="4137">
                  <c:v>-0.287039012478643</c:v>
                </c:pt>
                <c:pt idx="4138">
                  <c:v>-0.243956417651675</c:v>
                </c:pt>
                <c:pt idx="4139">
                  <c:v>-0.13977342462810199</c:v>
                </c:pt>
                <c:pt idx="4140">
                  <c:v>-5.8331031504605096E-4</c:v>
                </c:pt>
                <c:pt idx="4141">
                  <c:v>0.13875289768500801</c:v>
                </c:pt>
                <c:pt idx="4142">
                  <c:v>0.24333758169936601</c:v>
                </c:pt>
                <c:pt idx="4143">
                  <c:v>0.28697685882035401</c:v>
                </c:pt>
                <c:pt idx="4144">
                  <c:v>0.25874100137459999</c:v>
                </c:pt>
                <c:pt idx="4145">
                  <c:v>0.16570185502193599</c:v>
                </c:pt>
                <c:pt idx="4146">
                  <c:v>3.1161651139348E-2</c:v>
                </c:pt>
                <c:pt idx="4147">
                  <c:v>-0.111183181583939</c:v>
                </c:pt>
                <c:pt idx="4148">
                  <c:v>-0.22568149674914501</c:v>
                </c:pt>
                <c:pt idx="4149">
                  <c:v>-0.28365648102716301</c:v>
                </c:pt>
                <c:pt idx="4150">
                  <c:v>-0.27058793995487201</c:v>
                </c:pt>
                <c:pt idx="4151">
                  <c:v>-0.18974897071517</c:v>
                </c:pt>
                <c:pt idx="4152">
                  <c:v>-6.1386194642698601E-2</c:v>
                </c:pt>
                <c:pt idx="4153">
                  <c:v>8.2351134690341707E-2</c:v>
                </c:pt>
                <c:pt idx="4154">
                  <c:v>0.20546311147083501</c:v>
                </c:pt>
                <c:pt idx="4155">
                  <c:v>0.27711557738284998</c:v>
                </c:pt>
                <c:pt idx="4156">
                  <c:v>0.27936272783909499</c:v>
                </c:pt>
                <c:pt idx="4157">
                  <c:v>0.211641750067493</c:v>
                </c:pt>
                <c:pt idx="4158">
                  <c:v>9.0913783061388795E-2</c:v>
                </c:pt>
                <c:pt idx="4159">
                  <c:v>-5.2584104900605E-2</c:v>
                </c:pt>
                <c:pt idx="4160">
                  <c:v>-0.18291197758213801</c:v>
                </c:pt>
                <c:pt idx="4161">
                  <c:v>-0.26742841077469498</c:v>
                </c:pt>
                <c:pt idx="4162">
                  <c:v>-0.284965739483313</c:v>
                </c:pt>
                <c:pt idx="4163">
                  <c:v>-0.231131630939229</c:v>
                </c:pt>
                <c:pt idx="4164">
                  <c:v>-0.11940917158987301</c:v>
                </c:pt>
                <c:pt idx="4165">
                  <c:v>2.2220055544887801E-2</c:v>
                </c:pt>
                <c:pt idx="4166">
                  <c:v>0.15828413192521401</c:v>
                </c:pt>
                <c:pt idx="4167">
                  <c:v>0.25470496554140398</c:v>
                </c:pt>
                <c:pt idx="4168">
                  <c:v>0.28733336046285601</c:v>
                </c:pt>
                <c:pt idx="4169">
                  <c:v>0.24799733276962599</c:v>
                </c:pt>
                <c:pt idx="4170">
                  <c:v>0.14654883462048199</c:v>
                </c:pt>
                <c:pt idx="4171">
                  <c:v>8.3962717176713497E-3</c:v>
                </c:pt>
                <c:pt idx="4172">
                  <c:v>-0.13185918952351899</c:v>
                </c:pt>
                <c:pt idx="4173">
                  <c:v>-0.23908969875351799</c:v>
                </c:pt>
                <c:pt idx="4174">
                  <c:v>-0.28643870972588797</c:v>
                </c:pt>
                <c:pt idx="4175">
                  <c:v>-0.26204736891065999</c:v>
                </c:pt>
                <c:pt idx="4176">
                  <c:v>-0.17202463892789999</c:v>
                </c:pt>
                <c:pt idx="4177">
                  <c:v>-3.8917270962263502E-2</c:v>
                </c:pt>
                <c:pt idx="4178">
                  <c:v>0.10393716894109301</c:v>
                </c:pt>
                <c:pt idx="4179">
                  <c:v>0.220759900103768</c:v>
                </c:pt>
                <c:pt idx="4180">
                  <c:v>0.28229194479045899</c:v>
                </c:pt>
                <c:pt idx="4181">
                  <c:v>0.27312222069229197</c:v>
                </c:pt>
                <c:pt idx="4182">
                  <c:v>0.19554734209449101</c:v>
                </c:pt>
                <c:pt idx="4183">
                  <c:v>6.8996418581484198E-2</c:v>
                </c:pt>
                <c:pt idx="4184">
                  <c:v>-7.4835085987961902E-2</c:v>
                </c:pt>
                <c:pt idx="4185">
                  <c:v>-0.19992367902855299</c:v>
                </c:pt>
                <c:pt idx="4186">
                  <c:v>-0.27494014641997999</c:v>
                </c:pt>
                <c:pt idx="4187">
                  <c:v>-0.28109614853568099</c:v>
                </c:pt>
                <c:pt idx="4188">
                  <c:v>-0.216849876456714</c:v>
                </c:pt>
                <c:pt idx="4189">
                  <c:v>-9.8292207580193802E-2</c:v>
                </c:pt>
                <c:pt idx="4190">
                  <c:v>4.4883354445373197E-2</c:v>
                </c:pt>
                <c:pt idx="4191">
                  <c:v>0.17681760191397999</c:v>
                </c:pt>
                <c:pt idx="4192">
                  <c:v>0.26446678408646201</c:v>
                </c:pt>
                <c:pt idx="4193">
                  <c:v>0.28587861955167199</c:v>
                </c:pt>
                <c:pt idx="4194">
                  <c:v>0.23569038128796199</c:v>
                </c:pt>
                <c:pt idx="4195">
                  <c:v>0.12647202491370599</c:v>
                </c:pt>
                <c:pt idx="4196">
                  <c:v>-1.4422034675669399E-2</c:v>
                </c:pt>
                <c:pt idx="4197">
                  <c:v>-0.15170400621271601</c:v>
                </c:pt>
                <c:pt idx="4198">
                  <c:v>-0.25099076829045802</c:v>
                </c:pt>
                <c:pt idx="4199">
                  <c:v>-0.28741533541616798</c:v>
                </c:pt>
                <c:pt idx="4200">
                  <c:v>-0.25185494879160297</c:v>
                </c:pt>
                <c:pt idx="4201">
                  <c:v>-0.15321592784750901</c:v>
                </c:pt>
                <c:pt idx="4202">
                  <c:v>-1.6203027291394299E-2</c:v>
                </c:pt>
                <c:pt idx="4203">
                  <c:v>0.124868021966133</c:v>
                </c:pt>
                <c:pt idx="4204">
                  <c:v>0.23466510049727299</c:v>
                </c:pt>
                <c:pt idx="4205">
                  <c:v>0.28568884885227502</c:v>
                </c:pt>
                <c:pt idx="4206">
                  <c:v>0.265160052727273</c:v>
                </c:pt>
                <c:pt idx="4207">
                  <c:v>0.178220276463181</c:v>
                </c:pt>
                <c:pt idx="4208">
                  <c:v>4.6644126360556301E-2</c:v>
                </c:pt>
                <c:pt idx="4209">
                  <c:v>-9.6614334548222505E-2</c:v>
                </c:pt>
                <c:pt idx="4210">
                  <c:v>-0.21567513601758001</c:v>
                </c:pt>
                <c:pt idx="4211">
                  <c:v>-0.28071876171992599</c:v>
                </c:pt>
                <c:pt idx="4212">
                  <c:v>-0.27545463209674798</c:v>
                </c:pt>
                <c:pt idx="4213">
                  <c:v>-0.20120118106845999</c:v>
                </c:pt>
                <c:pt idx="4214">
                  <c:v>-7.6555646080065695E-2</c:v>
                </c:pt>
                <c:pt idx="4215">
                  <c:v>6.7263725385830794E-2</c:v>
                </c:pt>
                <c:pt idx="4216">
                  <c:v>0.19423647955498699</c:v>
                </c:pt>
                <c:pt idx="4217">
                  <c:v>0.27256150246395799</c:v>
                </c:pt>
                <c:pt idx="4218">
                  <c:v>0.28262180623202399</c:v>
                </c:pt>
                <c:pt idx="4219">
                  <c:v>0.22189772537088101</c:v>
                </c:pt>
                <c:pt idx="4220">
                  <c:v>0.105597982637049</c:v>
                </c:pt>
                <c:pt idx="4221">
                  <c:v>-3.7149429930556699E-2</c:v>
                </c:pt>
                <c:pt idx="4222">
                  <c:v>-0.17059253731372201</c:v>
                </c:pt>
                <c:pt idx="4223">
                  <c:v>-0.26130968544739602</c:v>
                </c:pt>
                <c:pt idx="4224">
                  <c:v>-0.28658020181316801</c:v>
                </c:pt>
                <c:pt idx="4225">
                  <c:v>-0.24007492882032999</c:v>
                </c:pt>
                <c:pt idx="4226">
                  <c:v>-0.13344140058770501</c:v>
                </c:pt>
                <c:pt idx="4227">
                  <c:v>6.6133542324603401E-3</c:v>
                </c:pt>
                <c:pt idx="4228">
                  <c:v>0.14501175345883499</c:v>
                </c:pt>
                <c:pt idx="4229">
                  <c:v>0.247091059443836</c:v>
                </c:pt>
                <c:pt idx="4230">
                  <c:v>0.28728487674948</c:v>
                </c:pt>
                <c:pt idx="4231">
                  <c:v>0.25552641448722702</c:v>
                </c:pt>
                <c:pt idx="4232">
                  <c:v>0.159769776545856</c:v>
                </c:pt>
                <c:pt idx="4233">
                  <c:v>2.3997806928838399E-2</c:v>
                </c:pt>
                <c:pt idx="4234">
                  <c:v>-0.117784562305093</c:v>
                </c:pt>
                <c:pt idx="4235">
                  <c:v>-0.230067057227337</c:v>
                </c:pt>
                <c:pt idx="4236">
                  <c:v>-0.28472783043458799</c:v>
                </c:pt>
                <c:pt idx="4237">
                  <c:v>-0.26807675218627097</c:v>
                </c:pt>
                <c:pt idx="4238">
                  <c:v>-0.184284188325468</c:v>
                </c:pt>
                <c:pt idx="4239">
                  <c:v>-5.4336506282444103E-2</c:v>
                </c:pt>
                <c:pt idx="4240">
                  <c:v>8.9220090838231E-2</c:v>
                </c:pt>
                <c:pt idx="4241">
                  <c:v>0.21043096272721001</c:v>
                </c:pt>
                <c:pt idx="4242">
                  <c:v>0.27893809458224</c:v>
                </c:pt>
                <c:pt idx="4243">
                  <c:v>0.27758345024283598</c:v>
                </c:pt>
                <c:pt idx="4244">
                  <c:v>0.20670630878740601</c:v>
                </c:pt>
                <c:pt idx="4245">
                  <c:v>8.4058289983325901E-2</c:v>
                </c:pt>
                <c:pt idx="4246">
                  <c:v>-5.9642649006851498E-2</c:v>
                </c:pt>
                <c:pt idx="4247">
                  <c:v>-0.18840571655713001</c:v>
                </c:pt>
                <c:pt idx="4248">
                  <c:v>-0.269981403611463</c:v>
                </c:pt>
                <c:pt idx="4249">
                  <c:v>-0.28393857328827099</c:v>
                </c:pt>
                <c:pt idx="4250">
                  <c:v>-0.22678156585800199</c:v>
                </c:pt>
                <c:pt idx="4251">
                  <c:v>-0.112825708407898</c:v>
                </c:pt>
                <c:pt idx="4252">
                  <c:v>2.9388047632843601E-2</c:v>
                </c:pt>
                <c:pt idx="4253">
                  <c:v>0.16424138483372799</c:v>
                </c:pt>
                <c:pt idx="4254">
                  <c:v>0.25795944832342499</c:v>
                </c:pt>
                <c:pt idx="4255">
                  <c:v>0.28706996771628102</c:v>
                </c:pt>
                <c:pt idx="4256">
                  <c:v>0.244282032841805</c:v>
                </c:pt>
                <c:pt idx="4257">
                  <c:v>0.14031214742638501</c:v>
                </c:pt>
                <c:pt idx="4258">
                  <c:v>1.20021425465878E-3</c:v>
                </c:pt>
                <c:pt idx="4259">
                  <c:v>-0.13821232002273501</c:v>
                </c:pt>
                <c:pt idx="4260">
                  <c:v>-0.24300872134345</c:v>
                </c:pt>
                <c:pt idx="4261">
                  <c:v>-0.28694208088703599</c:v>
                </c:pt>
                <c:pt idx="4262">
                  <c:v>-0.25900901621302602</c:v>
                </c:pt>
                <c:pt idx="4263">
                  <c:v>-0.166205536653178</c:v>
                </c:pt>
                <c:pt idx="4264">
                  <c:v>-3.1774849374247897E-2</c:v>
                </c:pt>
                <c:pt idx="4265">
                  <c:v>0.11061404604731701</c:v>
                </c:pt>
                <c:pt idx="4266">
                  <c:v>0.22529896743660899</c:v>
                </c:pt>
                <c:pt idx="4267">
                  <c:v>0.283556364778077</c:v>
                </c:pt>
                <c:pt idx="4268">
                  <c:v>0.270795311504896</c:v>
                </c:pt>
                <c:pt idx="4269">
                  <c:v>0.19021189257316001</c:v>
                </c:pt>
                <c:pt idx="4270">
                  <c:v>6.1988725157562999E-2</c:v>
                </c:pt>
                <c:pt idx="4271">
                  <c:v>-8.1759903023879102E-2</c:v>
                </c:pt>
                <c:pt idx="4272">
                  <c:v>-0.205031256291375</c:v>
                </c:pt>
                <c:pt idx="4273">
                  <c:v>-0.27695125949912303</c:v>
                </c:pt>
                <c:pt idx="4274">
                  <c:v>-0.27950710168443399</c:v>
                </c:pt>
                <c:pt idx="4275">
                  <c:v>-0.21205865631670401</c:v>
                </c:pt>
                <c:pt idx="4276">
                  <c:v>-9.1498804958057303E-2</c:v>
                </c:pt>
                <c:pt idx="4277">
                  <c:v>5.1977489719711903E-2</c:v>
                </c:pt>
                <c:pt idx="4278">
                  <c:v>0.18243569965224199</c:v>
                </c:pt>
                <c:pt idx="4279">
                  <c:v>0.267201756857953</c:v>
                </c:pt>
                <c:pt idx="4280">
                  <c:v>0.28504547645923101</c:v>
                </c:pt>
                <c:pt idx="4281">
                  <c:v>0.231497788187537</c:v>
                </c:pt>
                <c:pt idx="4282">
                  <c:v>0.119970042756257</c:v>
                </c:pt>
                <c:pt idx="4283">
                  <c:v>-2.1604944123440599E-2</c:v>
                </c:pt>
                <c:pt idx="4284">
                  <c:v>-0.15776883872007899</c:v>
                </c:pt>
                <c:pt idx="4285">
                  <c:v>-0.25441854893245502</c:v>
                </c:pt>
                <c:pt idx="4286">
                  <c:v>-0.28734755526660299</c:v>
                </c:pt>
                <c:pt idx="4287">
                  <c:v>-0.24830858380941201</c:v>
                </c:pt>
                <c:pt idx="4288">
                  <c:v>-0.14707918714253301</c:v>
                </c:pt>
                <c:pt idx="4289">
                  <c:v>-9.0128956427701495E-3</c:v>
                </c:pt>
                <c:pt idx="4290">
                  <c:v>0.13131073148267</c:v>
                </c:pt>
                <c:pt idx="4291">
                  <c:v>0.23874677131563601</c:v>
                </c:pt>
                <c:pt idx="4292">
                  <c:v>0.28638720119515898</c:v>
                </c:pt>
                <c:pt idx="4293">
                  <c:v>0.26230017991813898</c:v>
                </c:pt>
                <c:pt idx="4294">
                  <c:v>0.17251845138843899</c:v>
                </c:pt>
                <c:pt idx="4295">
                  <c:v>3.9528406481731101E-2</c:v>
                </c:pt>
                <c:pt idx="4296">
                  <c:v>-0.10336177304475801</c:v>
                </c:pt>
                <c:pt idx="4297">
                  <c:v>-0.220364355302299</c:v>
                </c:pt>
                <c:pt idx="4298">
                  <c:v>-0.28217531773316701</c:v>
                </c:pt>
                <c:pt idx="4299">
                  <c:v>-0.27331372134917598</c:v>
                </c:pt>
                <c:pt idx="4300">
                  <c:v>-0.195999007938051</c:v>
                </c:pt>
                <c:pt idx="4301">
                  <c:v>-6.9595127099269696E-2</c:v>
                </c:pt>
                <c:pt idx="4302">
                  <c:v>7.4239285058348495E-2</c:v>
                </c:pt>
                <c:pt idx="4303">
                  <c:v>0.19948000772601401</c:v>
                </c:pt>
                <c:pt idx="4304">
                  <c:v>0.27475972497457302</c:v>
                </c:pt>
                <c:pt idx="4305">
                  <c:v>0.28122416461766198</c:v>
                </c:pt>
                <c:pt idx="4306">
                  <c:v>0.217254267644196</c:v>
                </c:pt>
                <c:pt idx="4307">
                  <c:v>9.8871691591612201E-2</c:v>
                </c:pt>
                <c:pt idx="4308">
                  <c:v>-4.4273912975536997E-2</c:v>
                </c:pt>
                <c:pt idx="4309">
                  <c:v>-0.17633084138254601</c:v>
                </c:pt>
                <c:pt idx="4310">
                  <c:v>-0.26422461668817199</c:v>
                </c:pt>
                <c:pt idx="4311">
                  <c:v>-0.28594169761372401</c:v>
                </c:pt>
                <c:pt idx="4312">
                  <c:v>-0.23604290651840901</c:v>
                </c:pt>
                <c:pt idx="4313">
                  <c:v>-0.127025705181673</c:v>
                </c:pt>
                <c:pt idx="4314">
                  <c:v>1.3805872028076999E-2</c:v>
                </c:pt>
                <c:pt idx="4315">
                  <c:v>0.15117968294298401</c:v>
                </c:pt>
                <c:pt idx="4316">
                  <c:v>0.250689604414155</c:v>
                </c:pt>
                <c:pt idx="4317">
                  <c:v>0.28741275929440002</c:v>
                </c:pt>
                <c:pt idx="4318">
                  <c:v>0.25215160563004801</c:v>
                </c:pt>
                <c:pt idx="4319">
                  <c:v>0.153737518100652</c:v>
                </c:pt>
                <c:pt idx="4320">
                  <c:v>1.6818915444625701E-2</c:v>
                </c:pt>
                <c:pt idx="4321">
                  <c:v>-0.124312088921483</c:v>
                </c:pt>
                <c:pt idx="4322">
                  <c:v>-0.23430835944099501</c:v>
                </c:pt>
                <c:pt idx="4323">
                  <c:v>-0.28562064779497498</c:v>
                </c:pt>
                <c:pt idx="4324">
                  <c:v>-0.26539747304684103</c:v>
                </c:pt>
                <c:pt idx="4325">
                  <c:v>-0.17870385476773101</c:v>
                </c:pt>
                <c:pt idx="4326">
                  <c:v>-4.7252747463812798E-2</c:v>
                </c:pt>
                <c:pt idx="4327">
                  <c:v>9.6033103577181506E-2</c:v>
                </c:pt>
                <c:pt idx="4328">
                  <c:v>0.21526686808114701</c:v>
                </c:pt>
                <c:pt idx="4329">
                  <c:v>0.28058571005549099</c:v>
                </c:pt>
                <c:pt idx="4330">
                  <c:v>0.27563012031906098</c:v>
                </c:pt>
                <c:pt idx="4331">
                  <c:v>0.20164125706359401</c:v>
                </c:pt>
                <c:pt idx="4332">
                  <c:v>7.7150090085004702E-2</c:v>
                </c:pt>
                <c:pt idx="4333">
                  <c:v>-6.6663795559786201E-2</c:v>
                </c:pt>
                <c:pt idx="4334">
                  <c:v>-0.193781320054464</c:v>
                </c:pt>
                <c:pt idx="4335">
                  <c:v>-0.27236511080946701</c:v>
                </c:pt>
                <c:pt idx="4336">
                  <c:v>-0.28273336993175802</c:v>
                </c:pt>
                <c:pt idx="4337">
                  <c:v>-0.22228930260415</c:v>
                </c:pt>
                <c:pt idx="4338">
                  <c:v>-0.106171500456613</c:v>
                </c:pt>
                <c:pt idx="4339">
                  <c:v>3.65376126204544E-2</c:v>
                </c:pt>
                <c:pt idx="4340">
                  <c:v>0.170095653953836</c:v>
                </c:pt>
                <c:pt idx="4341">
                  <c:v>0.26105218355764898</c:v>
                </c:pt>
                <c:pt idx="4342">
                  <c:v>0.28662657433927402</c:v>
                </c:pt>
                <c:pt idx="4343">
                  <c:v>0.24041356147545101</c:v>
                </c:pt>
                <c:pt idx="4344">
                  <c:v>0.13398748072264199</c:v>
                </c:pt>
                <c:pt idx="4345">
                  <c:v>-5.9965957751380201E-3</c:v>
                </c:pt>
                <c:pt idx="4346">
                  <c:v>-0.14447878766085501</c:v>
                </c:pt>
                <c:pt idx="4347">
                  <c:v>-0.24677537089558299</c:v>
                </c:pt>
                <c:pt idx="4348">
                  <c:v>-0.28726553160625201</c:v>
                </c:pt>
                <c:pt idx="4349">
                  <c:v>-0.25580825786015599</c:v>
                </c:pt>
                <c:pt idx="4350">
                  <c:v>-0.160282219013761</c:v>
                </c:pt>
                <c:pt idx="4351">
                  <c:v>-2.4612504096670901E-2</c:v>
                </c:pt>
                <c:pt idx="4352">
                  <c:v>0.117221565156321</c:v>
                </c:pt>
                <c:pt idx="4353">
                  <c:v>0.22969676622611601</c:v>
                </c:pt>
                <c:pt idx="4354">
                  <c:v>0.28464298725929299</c:v>
                </c:pt>
                <c:pt idx="4355">
                  <c:v>0.268298606336483</c:v>
                </c:pt>
                <c:pt idx="4356">
                  <c:v>0.184757175052983</c:v>
                </c:pt>
                <c:pt idx="4357">
                  <c:v>5.4942163127159903E-2</c:v>
                </c:pt>
                <c:pt idx="4358">
                  <c:v>-8.8633454390296296E-2</c:v>
                </c:pt>
                <c:pt idx="4359">
                  <c:v>-0.21001027341367001</c:v>
                </c:pt>
                <c:pt idx="4360">
                  <c:v>-0.27878871665143701</c:v>
                </c:pt>
                <c:pt idx="4361">
                  <c:v>-0.277742796324214</c:v>
                </c:pt>
                <c:pt idx="4362">
                  <c:v>-0.207134469666372</c:v>
                </c:pt>
                <c:pt idx="4363">
                  <c:v>-8.4648030111625902E-2</c:v>
                </c:pt>
                <c:pt idx="4364">
                  <c:v>5.9039033702832498E-2</c:v>
                </c:pt>
                <c:pt idx="4365">
                  <c:v>0.18793940527484099</c:v>
                </c:pt>
                <c:pt idx="4366">
                  <c:v>0.26976918690433899</c:v>
                </c:pt>
                <c:pt idx="4367">
                  <c:v>0.28403360214710699</c:v>
                </c:pt>
                <c:pt idx="4368">
                  <c:v>0.22716003971558699</c:v>
                </c:pt>
                <c:pt idx="4369">
                  <c:v>0.11339283613871901</c:v>
                </c:pt>
                <c:pt idx="4370">
                  <c:v>-2.87743066871767E-2</c:v>
                </c:pt>
                <c:pt idx="4371">
                  <c:v>-0.16373474590043</c:v>
                </c:pt>
                <c:pt idx="4372">
                  <c:v>-0.25768680226629898</c:v>
                </c:pt>
                <c:pt idx="4373">
                  <c:v>-0.28709960043170901</c:v>
                </c:pt>
                <c:pt idx="4374">
                  <c:v>-0.244606522632379</c:v>
                </c:pt>
                <c:pt idx="4375">
                  <c:v>-0.14085022381106799</c:v>
                </c:pt>
                <c:pt idx="4376">
                  <c:v>-1.81711266492263E-3</c:v>
                </c:pt>
                <c:pt idx="4377">
                  <c:v>0.13767110562070101</c:v>
                </c:pt>
                <c:pt idx="4378">
                  <c:v>0.242678741454085</c:v>
                </c:pt>
                <c:pt idx="4379">
                  <c:v>0.28690598102067799</c:v>
                </c:pt>
                <c:pt idx="4380">
                  <c:v>0.25927583780515201</c:v>
                </c:pt>
                <c:pt idx="4381">
                  <c:v>0.166708452580799</c:v>
                </c:pt>
                <c:pt idx="4382">
                  <c:v>3.2387901223427502E-2</c:v>
                </c:pt>
                <c:pt idx="4383">
                  <c:v>-0.110044400915304</c:v>
                </c:pt>
                <c:pt idx="4384">
                  <c:v>-0.224915400178896</c:v>
                </c:pt>
                <c:pt idx="4385">
                  <c:v>-0.28345494219383799</c:v>
                </c:pt>
                <c:pt idx="4386">
                  <c:v>-0.27100143550953198</c:v>
                </c:pt>
                <c:pt idx="4387">
                  <c:v>-0.19067393813101099</c:v>
                </c:pt>
                <c:pt idx="4388">
                  <c:v>-6.2590970092342199E-2</c:v>
                </c:pt>
                <c:pt idx="4389">
                  <c:v>8.1168294692143594E-2</c:v>
                </c:pt>
                <c:pt idx="4390">
                  <c:v>0.20459845653943801</c:v>
                </c:pt>
                <c:pt idx="4391">
                  <c:v>0.27678566570975199</c:v>
                </c:pt>
                <c:pt idx="4392">
                  <c:v>0.27965018784944701</c:v>
                </c:pt>
                <c:pt idx="4393">
                  <c:v>0.21247458561843</c:v>
                </c:pt>
                <c:pt idx="4394">
                  <c:v>9.2083405322641698E-2</c:v>
                </c:pt>
                <c:pt idx="4395">
                  <c:v>-5.1370635080176599E-2</c:v>
                </c:pt>
                <c:pt idx="4396">
                  <c:v>-0.18195858124688</c:v>
                </c:pt>
                <c:pt idx="4397">
                  <c:v>-0.26697387195121502</c:v>
                </c:pt>
                <c:pt idx="4398">
                  <c:v>-0.28512390023970502</c:v>
                </c:pt>
                <c:pt idx="4399">
                  <c:v>-0.231862878932897</c:v>
                </c:pt>
                <c:pt idx="4400">
                  <c:v>-0.120530361224469</c:v>
                </c:pt>
                <c:pt idx="4401">
                  <c:v>2.0989733168703201E-2</c:v>
                </c:pt>
                <c:pt idx="4402">
                  <c:v>0.15725281867892299</c:v>
                </c:pt>
                <c:pt idx="4403">
                  <c:v>0.25413096022534198</c:v>
                </c:pt>
                <c:pt idx="4404">
                  <c:v>0.28736042626930203</c:v>
                </c:pt>
                <c:pt idx="4405">
                  <c:v>0.24861869089945099</c:v>
                </c:pt>
                <c:pt idx="4406">
                  <c:v>0.14760886207544599</c:v>
                </c:pt>
                <c:pt idx="4407">
                  <c:v>9.6294780457452604E-3</c:v>
                </c:pt>
                <c:pt idx="4408">
                  <c:v>-0.13076166849745699</c:v>
                </c:pt>
                <c:pt idx="4409">
                  <c:v>-0.23840274397897299</c:v>
                </c:pt>
                <c:pt idx="4410">
                  <c:v>-0.286334373287702</c:v>
                </c:pt>
                <c:pt idx="4411">
                  <c:v>-0.26255178251703198</c:v>
                </c:pt>
                <c:pt idx="4412">
                  <c:v>-0.17301146906195999</c:v>
                </c:pt>
                <c:pt idx="4413">
                  <c:v>-4.0139359895086997E-2</c:v>
                </c:pt>
                <c:pt idx="4414">
                  <c:v>0.102785900964022</c:v>
                </c:pt>
                <c:pt idx="4415">
                  <c:v>0.219967795289255</c:v>
                </c:pt>
                <c:pt idx="4416">
                  <c:v>0.28205739070315999</c:v>
                </c:pt>
                <c:pt idx="4417">
                  <c:v>0.27350396285843898</c:v>
                </c:pt>
                <c:pt idx="4418">
                  <c:v>0.19644977082041601</c:v>
                </c:pt>
                <c:pt idx="4419">
                  <c:v>7.0193514994518105E-2</c:v>
                </c:pt>
                <c:pt idx="4420">
                  <c:v>-7.36431421107102E-2</c:v>
                </c:pt>
                <c:pt idx="4421">
                  <c:v>-0.19903541742542399</c:v>
                </c:pt>
                <c:pt idx="4422">
                  <c:v>-0.27457803771985301</c:v>
                </c:pt>
                <c:pt idx="4423">
                  <c:v>-0.28135088510886103</c:v>
                </c:pt>
                <c:pt idx="4424">
                  <c:v>-0.21765765794817801</c:v>
                </c:pt>
                <c:pt idx="4425">
                  <c:v>-9.9450720104291998E-2</c:v>
                </c:pt>
                <c:pt idx="4426">
                  <c:v>4.3664267537191603E-2</c:v>
                </c:pt>
                <c:pt idx="4427">
                  <c:v>0.175843268500535</c:v>
                </c:pt>
                <c:pt idx="4428">
                  <c:v>0.26398123201547702</c:v>
                </c:pt>
                <c:pt idx="4429">
                  <c:v>0.28600345835147101</c:v>
                </c:pt>
                <c:pt idx="4430">
                  <c:v>0.23639434430669201</c:v>
                </c:pt>
                <c:pt idx="4431">
                  <c:v>0.12757880024625701</c:v>
                </c:pt>
                <c:pt idx="4432">
                  <c:v>-1.31896457772714E-2</c:v>
                </c:pt>
                <c:pt idx="4433">
                  <c:v>-0.15065466319326001</c:v>
                </c:pt>
                <c:pt idx="4434">
                  <c:v>-0.25038728561881801</c:v>
                </c:pt>
                <c:pt idx="4435">
                  <c:v>-0.28740885907119101</c:v>
                </c:pt>
                <c:pt idx="4436">
                  <c:v>-0.25244710081406502</c:v>
                </c:pt>
                <c:pt idx="4437">
                  <c:v>-0.15425840008993899</c:v>
                </c:pt>
                <c:pt idx="4438">
                  <c:v>-1.7434726113648599E-2</c:v>
                </c:pt>
                <c:pt idx="4439">
                  <c:v>0.12375558317499399</c:v>
                </c:pt>
                <c:pt idx="4440">
                  <c:v>0.23395053893355799</c:v>
                </c:pt>
                <c:pt idx="4441">
                  <c:v>0.285551130892435</c:v>
                </c:pt>
                <c:pt idx="4442">
                  <c:v>0.26563367068869098</c:v>
                </c:pt>
                <c:pt idx="4443">
                  <c:v>0.17918660978930601</c:v>
                </c:pt>
                <c:pt idx="4444">
                  <c:v>4.7861150875164703E-2</c:v>
                </c:pt>
                <c:pt idx="4445">
                  <c:v>-9.5451430184686895E-2</c:v>
                </c:pt>
                <c:pt idx="4446">
                  <c:v>-0.214857608417099</c:v>
                </c:pt>
                <c:pt idx="4447">
                  <c:v>-0.280451365741614</c:v>
                </c:pt>
                <c:pt idx="4448">
                  <c:v>-0.27580433872217702</c:v>
                </c:pt>
                <c:pt idx="4449">
                  <c:v>-0.20208040410386899</c:v>
                </c:pt>
                <c:pt idx="4450">
                  <c:v>-7.77441786619327E-2</c:v>
                </c:pt>
                <c:pt idx="4451">
                  <c:v>6.6063558615755497E-2</c:v>
                </c:pt>
                <c:pt idx="4452">
                  <c:v>0.193325267809563</c:v>
                </c:pt>
                <c:pt idx="4453">
                  <c:v>0.272167464377574</c:v>
                </c:pt>
                <c:pt idx="4454">
                  <c:v>0.28284363108784899</c:v>
                </c:pt>
                <c:pt idx="4455">
                  <c:v>0.22267985575767199</c:v>
                </c:pt>
                <c:pt idx="4456">
                  <c:v>0.106744529147451</c:v>
                </c:pt>
                <c:pt idx="4457">
                  <c:v>-3.5925626982733001E-2</c:v>
                </c:pt>
                <c:pt idx="4458">
                  <c:v>-0.169597986968682</c:v>
                </c:pt>
                <c:pt idx="4459">
                  <c:v>-0.26079347900879601</c:v>
                </c:pt>
                <c:pt idx="4460">
                  <c:v>-0.28667162638586902</c:v>
                </c:pt>
                <c:pt idx="4461">
                  <c:v>-0.240751086552941</c:v>
                </c:pt>
                <c:pt idx="4462">
                  <c:v>-0.13453294358151699</c:v>
                </c:pt>
                <c:pt idx="4463">
                  <c:v>5.3798096916898401E-3</c:v>
                </c:pt>
                <c:pt idx="4464">
                  <c:v>0.143945156253696</c:v>
                </c:pt>
                <c:pt idx="4465">
                  <c:v>0.24645854546104501</c:v>
                </c:pt>
                <c:pt idx="4466">
                  <c:v>0.28724486303985802</c:v>
                </c:pt>
                <c:pt idx="4467">
                  <c:v>0.256088922732576</c:v>
                </c:pt>
                <c:pt idx="4468">
                  <c:v>0.160793923066581</c:v>
                </c:pt>
                <c:pt idx="4469">
                  <c:v>2.5227087875479701E-2</c:v>
                </c:pt>
                <c:pt idx="4470">
                  <c:v>-0.116658027971527</c:v>
                </c:pt>
                <c:pt idx="4471">
                  <c:v>-0.22932541701919901</c:v>
                </c:pt>
                <c:pt idx="4472">
                  <c:v>-0.28455683274280902</c:v>
                </c:pt>
                <c:pt idx="4473">
                  <c:v>-0.26851922444354898</c:v>
                </c:pt>
                <c:pt idx="4474">
                  <c:v>-0.185229310610069</c:v>
                </c:pt>
                <c:pt idx="4475">
                  <c:v>-5.55475668550773E-2</c:v>
                </c:pt>
                <c:pt idx="4476">
                  <c:v>8.8046409610856399E-2</c:v>
                </c:pt>
                <c:pt idx="4477">
                  <c:v>0.20958861658948</c:v>
                </c:pt>
                <c:pt idx="4478">
                  <c:v>0.27863805434988398</c:v>
                </c:pt>
                <c:pt idx="4479">
                  <c:v>0.27790086285336402</c:v>
                </c:pt>
                <c:pt idx="4480">
                  <c:v>0.20756167628342501</c:v>
                </c:pt>
                <c:pt idx="4481">
                  <c:v>8.5237380269143598E-2</c:v>
                </c:pt>
                <c:pt idx="4482">
                  <c:v>-5.8435146407863299E-2</c:v>
                </c:pt>
                <c:pt idx="4483">
                  <c:v>-0.18747222816169001</c:v>
                </c:pt>
                <c:pt idx="4484">
                  <c:v>-0.26955572737915101</c:v>
                </c:pt>
                <c:pt idx="4485">
                  <c:v>-0.28412732247217298</c:v>
                </c:pt>
                <c:pt idx="4486">
                  <c:v>-0.227537467054094</c:v>
                </c:pt>
                <c:pt idx="4487">
                  <c:v>-0.11395944147235</c:v>
                </c:pt>
                <c:pt idx="4488">
                  <c:v>2.81604331791942E-2</c:v>
                </c:pt>
                <c:pt idx="4489">
                  <c:v>0.16322735264636501</c:v>
                </c:pt>
                <c:pt idx="4490">
                  <c:v>0.25741296905427202</c:v>
                </c:pt>
                <c:pt idx="4491">
                  <c:v>0.28712791048840902</c:v>
                </c:pt>
                <c:pt idx="4492">
                  <c:v>0.24492988552848299</c:v>
                </c:pt>
                <c:pt idx="4493">
                  <c:v>0.14138765130324901</c:v>
                </c:pt>
                <c:pt idx="4494">
                  <c:v>2.4340027038061698E-3</c:v>
                </c:pt>
                <c:pt idx="4495">
                  <c:v>-0.137129256972262</c:v>
                </c:pt>
                <c:pt idx="4496">
                  <c:v>-0.24234764355147601</c:v>
                </c:pt>
                <c:pt idx="4497">
                  <c:v>-0.28686855938759098</c:v>
                </c:pt>
                <c:pt idx="4498">
                  <c:v>-0.25954146492174002</c:v>
                </c:pt>
                <c:pt idx="4499">
                  <c:v>-0.167210600487881</c:v>
                </c:pt>
                <c:pt idx="4500">
                  <c:v>-3.3000803862576297E-2</c:v>
                </c:pt>
                <c:pt idx="4501">
                  <c:v>0.109474248812235</c:v>
                </c:pt>
                <c:pt idx="4502">
                  <c:v>0.22453079674308801</c:v>
                </c:pt>
                <c:pt idx="4503">
                  <c:v>0.283352213741695</c:v>
                </c:pt>
                <c:pt idx="4504">
                  <c:v>0.27120631101917497</c:v>
                </c:pt>
                <c:pt idx="4505">
                  <c:v>0.191135105260095</c:v>
                </c:pt>
                <c:pt idx="4506">
                  <c:v>6.3192926672512903E-2</c:v>
                </c:pt>
                <c:pt idx="4507">
                  <c:v>-8.0576312420656396E-2</c:v>
                </c:pt>
                <c:pt idx="4508">
                  <c:v>-0.20416471420891899</c:v>
                </c:pt>
                <c:pt idx="4509">
                  <c:v>-0.27661879677762302</c:v>
                </c:pt>
                <c:pt idx="4510">
                  <c:v>-0.27979198567493802</c:v>
                </c:pt>
                <c:pt idx="4511">
                  <c:v>-0.21288953605649699</c:v>
                </c:pt>
                <c:pt idx="4512">
                  <c:v>-9.2667581461906401E-2</c:v>
                </c:pt>
                <c:pt idx="4513">
                  <c:v>5.0763543777759497E-2</c:v>
                </c:pt>
                <c:pt idx="4514">
                  <c:v>0.18148062456412201</c:v>
                </c:pt>
                <c:pt idx="4515">
                  <c:v>0.26674475710434098</c:v>
                </c:pt>
                <c:pt idx="4516">
                  <c:v>0.28520101046343999</c:v>
                </c:pt>
                <c:pt idx="4517">
                  <c:v>0.23222690149334901</c:v>
                </c:pt>
                <c:pt idx="4518">
                  <c:v>0.121090124413142</c:v>
                </c:pt>
                <c:pt idx="4519">
                  <c:v>-2.0374425514932501E-2</c:v>
                </c:pt>
                <c:pt idx="4520">
                  <c:v>-0.15673607417903199</c:v>
                </c:pt>
                <c:pt idx="4521">
                  <c:v>-0.25384220074497899</c:v>
                </c:pt>
                <c:pt idx="4522">
                  <c:v>-0.28737197341165799</c:v>
                </c:pt>
                <c:pt idx="4523">
                  <c:v>-0.24892765261108901</c:v>
                </c:pt>
                <c:pt idx="4524">
                  <c:v>-0.14813785697902701</c:v>
                </c:pt>
                <c:pt idx="4525">
                  <c:v>-1.02460160860213E-2</c:v>
                </c:pt>
                <c:pt idx="4526">
                  <c:v>0.130212003097397</c:v>
                </c:pt>
                <c:pt idx="4527">
                  <c:v>0.23805761832845099</c:v>
                </c:pt>
                <c:pt idx="4528">
                  <c:v>0.28628022624689498</c:v>
                </c:pt>
                <c:pt idx="4529">
                  <c:v>0.262802175548215</c:v>
                </c:pt>
                <c:pt idx="4530">
                  <c:v>0.17350368967714699</c:v>
                </c:pt>
                <c:pt idx="4531">
                  <c:v>4.07501283876886E-2</c:v>
                </c:pt>
                <c:pt idx="4532">
                  <c:v>-0.102209555351909</c:v>
                </c:pt>
                <c:pt idx="4533">
                  <c:v>-0.21957022189157299</c:v>
                </c:pt>
                <c:pt idx="4534">
                  <c:v>-0.28193816424372498</c:v>
                </c:pt>
                <c:pt idx="4535">
                  <c:v>-0.273692944343644</c:v>
                </c:pt>
                <c:pt idx="4536">
                  <c:v>-0.19689962866493499</c:v>
                </c:pt>
                <c:pt idx="4537">
                  <c:v>-7.0791579510475905E-2</c:v>
                </c:pt>
                <c:pt idx="4538">
                  <c:v>7.3046659891458504E-2</c:v>
                </c:pt>
                <c:pt idx="4539">
                  <c:v>0.198589910174997</c:v>
                </c:pt>
                <c:pt idx="4540">
                  <c:v>0.27439508549284602</c:v>
                </c:pt>
                <c:pt idx="4541">
                  <c:v>0.28147630942548202</c:v>
                </c:pt>
                <c:pt idx="4542">
                  <c:v>0.21806004551025199</c:v>
                </c:pt>
                <c:pt idx="4543">
                  <c:v>0.100029290450667</c:v>
                </c:pt>
                <c:pt idx="4544">
                  <c:v>-4.3054420938954702E-2</c:v>
                </c:pt>
                <c:pt idx="4545">
                  <c:v>-0.17535488551417799</c:v>
                </c:pt>
                <c:pt idx="4546">
                  <c:v>-0.26373663118964202</c:v>
                </c:pt>
                <c:pt idx="4547">
                  <c:v>-0.28606390148038102</c:v>
                </c:pt>
                <c:pt idx="4548">
                  <c:v>-0.23674469303375001</c:v>
                </c:pt>
                <c:pt idx="4549">
                  <c:v>-0.128131307559365</c:v>
                </c:pt>
                <c:pt idx="4550">
                  <c:v>1.2573358762187299E-2</c:v>
                </c:pt>
                <c:pt idx="4551">
                  <c:v>0.15012894938229501</c:v>
                </c:pt>
                <c:pt idx="4552">
                  <c:v>0.25008381329722001</c:v>
                </c:pt>
                <c:pt idx="4553">
                  <c:v>0.28740363476450997</c:v>
                </c:pt>
                <c:pt idx="4554">
                  <c:v>0.25274143298231899</c:v>
                </c:pt>
                <c:pt idx="4555">
                  <c:v>0.15477857141568399</c:v>
                </c:pt>
                <c:pt idx="4556">
                  <c:v>1.80504564614428E-2</c:v>
                </c:pt>
                <c:pt idx="4557">
                  <c:v>-0.12319850729046899</c:v>
                </c:pt>
                <c:pt idx="4558">
                  <c:v>-0.23359164062342899</c:v>
                </c:pt>
                <c:pt idx="4559">
                  <c:v>-0.28548029846491801</c:v>
                </c:pt>
                <c:pt idx="4560">
                  <c:v>-0.26586864456466902</c:v>
                </c:pt>
                <c:pt idx="4561">
                  <c:v>-0.17966853930387</c:v>
                </c:pt>
                <c:pt idx="4562">
                  <c:v>-4.8469333791716702E-2</c:v>
                </c:pt>
                <c:pt idx="4563">
                  <c:v>9.4869317050489302E-2</c:v>
                </c:pt>
                <c:pt idx="4564">
                  <c:v>0.21444735891088401</c:v>
                </c:pt>
                <c:pt idx="4565">
                  <c:v>0.280315729397215</c:v>
                </c:pt>
                <c:pt idx="4566">
                  <c:v>0.27597728650347703</c:v>
                </c:pt>
                <c:pt idx="4567">
                  <c:v>0.20251862016614999</c:v>
                </c:pt>
                <c:pt idx="4568">
                  <c:v>7.8337909073902201E-2</c:v>
                </c:pt>
                <c:pt idx="4569">
                  <c:v>-6.5463017319011496E-2</c:v>
                </c:pt>
                <c:pt idx="4570">
                  <c:v>-0.19286832492130199</c:v>
                </c:pt>
                <c:pt idx="4571">
                  <c:v>-0.27196856407882802</c:v>
                </c:pt>
                <c:pt idx="4572">
                  <c:v>-0.28295258919232902</c:v>
                </c:pt>
                <c:pt idx="4573">
                  <c:v>-0.22306938303218199</c:v>
                </c:pt>
                <c:pt idx="4574">
                  <c:v>-0.10731706606963801</c:v>
                </c:pt>
                <c:pt idx="4575">
                  <c:v>3.5313475836790703E-2</c:v>
                </c:pt>
                <c:pt idx="4576">
                  <c:v>0.169099538650996</c:v>
                </c:pt>
                <c:pt idx="4577">
                  <c:v>0.26053357299267998</c:v>
                </c:pt>
                <c:pt idx="4578">
                  <c:v>0.28671535774539902</c:v>
                </c:pt>
                <c:pt idx="4579">
                  <c:v>0.24108750249783301</c:v>
                </c:pt>
                <c:pt idx="4580">
                  <c:v>0.135077786651399</c:v>
                </c:pt>
                <c:pt idx="4581">
                  <c:v>-4.76299882362957E-3</c:v>
                </c:pt>
                <c:pt idx="4582">
                  <c:v>-0.14341086169578099</c:v>
                </c:pt>
                <c:pt idx="4583">
                  <c:v>-0.24614058459982699</c:v>
                </c:pt>
                <c:pt idx="4584">
                  <c:v>-0.28722287114551598</c:v>
                </c:pt>
                <c:pt idx="4585">
                  <c:v>-0.25636840781147602</c:v>
                </c:pt>
                <c:pt idx="4586">
                  <c:v>-0.16130488634691201</c:v>
                </c:pt>
                <c:pt idx="4587">
                  <c:v>-2.5841555433897299E-2</c:v>
                </c:pt>
                <c:pt idx="4588">
                  <c:v>0.116093953346908</c:v>
                </c:pt>
                <c:pt idx="4589">
                  <c:v>0.22895301131738</c:v>
                </c:pt>
                <c:pt idx="4590">
                  <c:v>0.28446936728204703</c:v>
                </c:pt>
                <c:pt idx="4591">
                  <c:v>0.26873860549108902</c:v>
                </c:pt>
                <c:pt idx="4592">
                  <c:v>0.185700592821613</c:v>
                </c:pt>
                <c:pt idx="4593">
                  <c:v>5.6152714677121303E-2</c:v>
                </c:pt>
                <c:pt idx="4594">
                  <c:v>-8.7458959204407896E-2</c:v>
                </c:pt>
                <c:pt idx="4595">
                  <c:v>-0.209165994197199</c:v>
                </c:pt>
                <c:pt idx="4596">
                  <c:v>-0.27848610837167798</c:v>
                </c:pt>
                <c:pt idx="4597">
                  <c:v>-0.27805764910207698</c:v>
                </c:pt>
                <c:pt idx="4598">
                  <c:v>-0.207987926670436</c:v>
                </c:pt>
                <c:pt idx="4599">
                  <c:v>-8.5826337740761205E-2</c:v>
                </c:pt>
                <c:pt idx="4600">
                  <c:v>5.7830989904033202E-2</c:v>
                </c:pt>
                <c:pt idx="4601">
                  <c:v>0.18700418736994601</c:v>
                </c:pt>
                <c:pt idx="4602">
                  <c:v>0.26934102601930099</c:v>
                </c:pt>
                <c:pt idx="4603">
                  <c:v>0.28421973383170102</c:v>
                </c:pt>
                <c:pt idx="4604">
                  <c:v>0.22791384613472801</c:v>
                </c:pt>
                <c:pt idx="4605">
                  <c:v>0.114525521798459</c:v>
                </c:pt>
                <c:pt idx="4606">
                  <c:v>-2.7546429936991901E-2</c:v>
                </c:pt>
                <c:pt idx="4607">
                  <c:v>-0.162719207409078</c:v>
                </c:pt>
                <c:pt idx="4608">
                  <c:v>-0.257137949948883</c:v>
                </c:pt>
                <c:pt idx="4609">
                  <c:v>-0.28715489775595798</c:v>
                </c:pt>
                <c:pt idx="4610">
                  <c:v>-0.24525212004039501</c:v>
                </c:pt>
                <c:pt idx="4611">
                  <c:v>-0.141924427427018</c:v>
                </c:pt>
                <c:pt idx="4612">
                  <c:v>-3.0508815293166102E-3</c:v>
                </c:pt>
                <c:pt idx="4613">
                  <c:v>0.136586776573697</c:v>
                </c:pt>
                <c:pt idx="4614">
                  <c:v>0.24201542916098201</c:v>
                </c:pt>
                <c:pt idx="4615">
                  <c:v>0.286829816160175</c:v>
                </c:pt>
                <c:pt idx="4616">
                  <c:v>0.25980589633905399</c:v>
                </c:pt>
                <c:pt idx="4617">
                  <c:v>0.16771197806104601</c:v>
                </c:pt>
                <c:pt idx="4618">
                  <c:v>3.3613554468071301E-2</c:v>
                </c:pt>
                <c:pt idx="4619">
                  <c:v>-0.108903592364785</c:v>
                </c:pt>
                <c:pt idx="4620">
                  <c:v>-0.224145158901042</c:v>
                </c:pt>
                <c:pt idx="4621">
                  <c:v>-0.28324817989491702</c:v>
                </c:pt>
                <c:pt idx="4622">
                  <c:v>-0.27140993708997002</c:v>
                </c:pt>
                <c:pt idx="4623">
                  <c:v>-0.19159539183582699</c:v>
                </c:pt>
                <c:pt idx="4624">
                  <c:v>-6.3794592124880506E-2</c:v>
                </c:pt>
                <c:pt idx="4625">
                  <c:v>7.9983958936660396E-2</c:v>
                </c:pt>
                <c:pt idx="4626">
                  <c:v>0.203730031298056</c:v>
                </c:pt>
                <c:pt idx="4627">
                  <c:v>0.276450653471495</c:v>
                </c:pt>
                <c:pt idx="4628">
                  <c:v>0.27993249450765001</c:v>
                </c:pt>
                <c:pt idx="4629">
                  <c:v>0.213303505719244</c:v>
                </c:pt>
                <c:pt idx="4630">
                  <c:v>9.3251330684570796E-2</c:v>
                </c:pt>
                <c:pt idx="4631">
                  <c:v>-5.0156218609310903E-2</c:v>
                </c:pt>
                <c:pt idx="4632">
                  <c:v>-0.18100183180589899</c:v>
                </c:pt>
                <c:pt idx="4633">
                  <c:v>-0.26651441337285497</c:v>
                </c:pt>
                <c:pt idx="4634">
                  <c:v>-0.28527680677519102</c:v>
                </c:pt>
                <c:pt idx="4635">
                  <c:v>-0.23258985419185199</c:v>
                </c:pt>
                <c:pt idx="4636">
                  <c:v>-0.121649329743462</c:v>
                </c:pt>
                <c:pt idx="4637">
                  <c:v>1.9759023996831802E-2</c:v>
                </c:pt>
                <c:pt idx="4638">
                  <c:v>0.15621860760103301</c:v>
                </c:pt>
                <c:pt idx="4639">
                  <c:v>0.253552271821672</c:v>
                </c:pt>
                <c:pt idx="4640">
                  <c:v>0.28738219664047199</c:v>
                </c:pt>
                <c:pt idx="4641">
                  <c:v>0.249235467520948</c:v>
                </c:pt>
                <c:pt idx="4642">
                  <c:v>0.148666169416213</c:v>
                </c:pt>
                <c:pt idx="4643">
                  <c:v>1.08625069232272E-2</c:v>
                </c:pt>
                <c:pt idx="4644">
                  <c:v>-0.12966173781478099</c:v>
                </c:pt>
                <c:pt idx="4645">
                  <c:v>-0.237711395954053</c:v>
                </c:pt>
                <c:pt idx="4646">
                  <c:v>-0.28622476032219102</c:v>
                </c:pt>
                <c:pt idx="4647">
                  <c:v>-0.26305135785813299</c:v>
                </c:pt>
                <c:pt idx="4648">
                  <c:v>-0.17399511096635301</c:v>
                </c:pt>
                <c:pt idx="4649">
                  <c:v>-4.1360709145745002E-2</c:v>
                </c:pt>
                <c:pt idx="4650">
                  <c:v>0.101632738863626</c:v>
                </c:pt>
                <c:pt idx="4651">
                  <c:v>0.219171636940864</c:v>
                </c:pt>
                <c:pt idx="4652">
                  <c:v>0.28181763890413603</c:v>
                </c:pt>
                <c:pt idx="4653">
                  <c:v>0.27388066493416002</c:v>
                </c:pt>
                <c:pt idx="4654">
                  <c:v>0.19734857939912701</c:v>
                </c:pt>
                <c:pt idx="4655">
                  <c:v>7.1389317891877996E-2</c:v>
                </c:pt>
                <c:pt idx="4656">
                  <c:v>-7.24498411485682E-2</c:v>
                </c:pt>
                <c:pt idx="4657">
                  <c:v>-0.19814348802716999</c:v>
                </c:pt>
                <c:pt idx="4658">
                  <c:v>-0.27421086913640802</c:v>
                </c:pt>
                <c:pt idx="4659">
                  <c:v>-0.281600436989697</c:v>
                </c:pt>
                <c:pt idx="4660">
                  <c:v>-0.218461428476633</c:v>
                </c:pt>
                <c:pt idx="4661">
                  <c:v>-0.10060739996528301</c:v>
                </c:pt>
                <c:pt idx="4662">
                  <c:v>4.2444375990369897E-2</c:v>
                </c:pt>
                <c:pt idx="4663">
                  <c:v>0.17486569467344201</c:v>
                </c:pt>
                <c:pt idx="4664">
                  <c:v>0.26349081533753599</c:v>
                </c:pt>
                <c:pt idx="4665">
                  <c:v>0.28612302672199702</c:v>
                </c:pt>
                <c:pt idx="4666">
                  <c:v>0.23709395108553799</c:v>
                </c:pt>
                <c:pt idx="4667">
                  <c:v>0.12868322457561501</c:v>
                </c:pt>
                <c:pt idx="4668">
                  <c:v>-1.1957013822039101E-2</c:v>
                </c:pt>
                <c:pt idx="4669">
                  <c:v>-0.14960254393203501</c:v>
                </c:pt>
                <c:pt idx="4670">
                  <c:v>-0.24977918884744901</c:v>
                </c:pt>
                <c:pt idx="4671">
                  <c:v>-0.28739708639842498</c:v>
                </c:pt>
                <c:pt idx="4672">
                  <c:v>-0.253034600778829</c:v>
                </c:pt>
                <c:pt idx="4673">
                  <c:v>-0.15529802968147299</c:v>
                </c:pt>
                <c:pt idx="4674">
                  <c:v>-1.8666103651358401E-2</c:v>
                </c:pt>
                <c:pt idx="4675">
                  <c:v>0.122640863834339</c:v>
                </c:pt>
                <c:pt idx="4676">
                  <c:v>0.23323166616404201</c:v>
                </c:pt>
                <c:pt idx="4677">
                  <c:v>0.28540815083874599</c:v>
                </c:pt>
                <c:pt idx="4678">
                  <c:v>0.26610239359225901</c:v>
                </c:pt>
                <c:pt idx="4679">
                  <c:v>0.180149641091187</c:v>
                </c:pt>
                <c:pt idx="4680">
                  <c:v>4.9077293411589999E-2</c:v>
                </c:pt>
                <c:pt idx="4681">
                  <c:v>-9.4286766856365598E-2</c:v>
                </c:pt>
                <c:pt idx="4682">
                  <c:v>-0.214036121452507</c:v>
                </c:pt>
                <c:pt idx="4683">
                  <c:v>-0.28017880164716702</c:v>
                </c:pt>
                <c:pt idx="4684">
                  <c:v>-0.276148962866196</c:v>
                </c:pt>
                <c:pt idx="4685">
                  <c:v>-0.20295590323158999</c:v>
                </c:pt>
                <c:pt idx="4686">
                  <c:v>-7.8931278585616299E-2</c:v>
                </c:pt>
                <c:pt idx="4687">
                  <c:v>6.4862174436228895E-2</c:v>
                </c:pt>
                <c:pt idx="4688">
                  <c:v>0.19241049349480299</c:v>
                </c:pt>
                <c:pt idx="4689">
                  <c:v>0.27176841082955899</c:v>
                </c:pt>
                <c:pt idx="4690">
                  <c:v>0.28306024374322902</c:v>
                </c:pt>
                <c:pt idx="4691">
                  <c:v>0.22345788263313901</c:v>
                </c:pt>
                <c:pt idx="4692">
                  <c:v>0.10788910858551599</c:v>
                </c:pt>
                <c:pt idx="4693">
                  <c:v>-3.4701162002788298E-2</c:v>
                </c:pt>
                <c:pt idx="4694">
                  <c:v>-0.168600311297114</c:v>
                </c:pt>
                <c:pt idx="4695">
                  <c:v>-0.26027246670667997</c:v>
                </c:pt>
                <c:pt idx="4696">
                  <c:v>-0.28675776821639498</c:v>
                </c:pt>
                <c:pt idx="4697">
                  <c:v>-0.241422807760269</c:v>
                </c:pt>
                <c:pt idx="4698">
                  <c:v>-0.135622007422215</c:v>
                </c:pt>
                <c:pt idx="4699">
                  <c:v>4.1461660125849597E-3</c:v>
                </c:pt>
                <c:pt idx="4700">
                  <c:v>0.142875906448587</c:v>
                </c:pt>
                <c:pt idx="4701">
                  <c:v>0.24582148977676499</c:v>
                </c:pt>
                <c:pt idx="4702">
                  <c:v>0.287199556024542</c:v>
                </c:pt>
                <c:pt idx="4703">
                  <c:v>0.25664671180927401</c:v>
                </c:pt>
                <c:pt idx="4704">
                  <c:v>0.161815106500762</c:v>
                </c:pt>
                <c:pt idx="4705">
                  <c:v>2.6455903941090899E-2</c:v>
                </c:pt>
                <c:pt idx="4706">
                  <c:v>-0.115529343881139</c:v>
                </c:pt>
                <c:pt idx="4707">
                  <c:v>-0.228579550836321</c:v>
                </c:pt>
                <c:pt idx="4708">
                  <c:v>-0.28438059127995902</c:v>
                </c:pt>
                <c:pt idx="4709">
                  <c:v>-0.26895674846842199</c:v>
                </c:pt>
                <c:pt idx="4710">
                  <c:v>-0.186171019516432</c:v>
                </c:pt>
                <c:pt idx="4711">
                  <c:v>-5.6757603805394699E-2</c:v>
                </c:pt>
                <c:pt idx="4712">
                  <c:v>8.6871105877316002E-2</c:v>
                </c:pt>
                <c:pt idx="4713">
                  <c:v>0.20874240818383599</c:v>
                </c:pt>
                <c:pt idx="4714">
                  <c:v>0.27833287941682699</c:v>
                </c:pt>
                <c:pt idx="4715">
                  <c:v>0.278213154348045</c:v>
                </c:pt>
                <c:pt idx="4716">
                  <c:v>0.208413218863685</c:v>
                </c:pt>
                <c:pt idx="4717">
                  <c:v>8.6414899813170895E-2</c:v>
                </c:pt>
                <c:pt idx="4718">
                  <c:v>-5.7226566974671801E-2</c:v>
                </c:pt>
                <c:pt idx="4719">
                  <c:v>-0.18653528505586001</c:v>
                </c:pt>
                <c:pt idx="4720">
                  <c:v>-0.26912508381390998</c:v>
                </c:pt>
                <c:pt idx="4721">
                  <c:v>-0.28431083579995498</c:v>
                </c:pt>
                <c:pt idx="4722">
                  <c:v>-0.22828917522352199</c:v>
                </c:pt>
                <c:pt idx="4723">
                  <c:v>-0.115091074509131</c:v>
                </c:pt>
                <c:pt idx="4724">
                  <c:v>2.6932299789262901E-2</c:v>
                </c:pt>
                <c:pt idx="4725">
                  <c:v>0.16221031252957799</c:v>
                </c:pt>
                <c:pt idx="4726">
                  <c:v>0.25686174621713798</c:v>
                </c:pt>
                <c:pt idx="4727">
                  <c:v>0.28718056211002602</c:v>
                </c:pt>
                <c:pt idx="4728">
                  <c:v>0.24557322468359</c:v>
                </c:pt>
                <c:pt idx="4729">
                  <c:v>0.14246054970946401</c:v>
                </c:pt>
                <c:pt idx="4730">
                  <c:v>3.6677462995128498E-3</c:v>
                </c:pt>
                <c:pt idx="4731">
                  <c:v>-0.136043666924197</c:v>
                </c:pt>
                <c:pt idx="4732">
                  <c:v>-0.24168209981310401</c:v>
                </c:pt>
                <c:pt idx="4733">
                  <c:v>-0.28678975151691899</c:v>
                </c:pt>
                <c:pt idx="4734">
                  <c:v>-0.26006913083886701</c:v>
                </c:pt>
                <c:pt idx="4735">
                  <c:v>-0.16821258299046199</c:v>
                </c:pt>
                <c:pt idx="4736">
                  <c:v>-3.4226150216989999E-2</c:v>
                </c:pt>
                <c:pt idx="4737">
                  <c:v>0.10833243420194801</c:v>
                </c:pt>
                <c:pt idx="4738">
                  <c:v>0.22375848842937701</c:v>
                </c:pt>
                <c:pt idx="4739">
                  <c:v>0.28314284113278199</c:v>
                </c:pt>
                <c:pt idx="4740">
                  <c:v>0.27161231278381598</c:v>
                </c:pt>
                <c:pt idx="4741">
                  <c:v>0.192054795737683</c:v>
                </c:pt>
                <c:pt idx="4742">
                  <c:v>6.4395963677591206E-2</c:v>
                </c:pt>
                <c:pt idx="4743">
                  <c:v>-7.9391236969109602E-2</c:v>
                </c:pt>
                <c:pt idx="4744">
                  <c:v>-0.20329440980941799</c:v>
                </c:pt>
                <c:pt idx="4745">
                  <c:v>-0.27628123656600001</c:v>
                </c:pt>
                <c:pt idx="4746">
                  <c:v>-0.28007171370026501</c:v>
                </c:pt>
                <c:pt idx="4747">
                  <c:v>-0.213716492699524</c:v>
                </c:pt>
                <c:pt idx="4748">
                  <c:v>-9.3834650301320793E-2</c:v>
                </c:pt>
                <c:pt idx="4749">
                  <c:v>4.9548662372758401E-2</c:v>
                </c:pt>
                <c:pt idx="4750">
                  <c:v>0.180522205177994</c:v>
                </c:pt>
                <c:pt idx="4751">
                  <c:v>0.26628284181794398</c:v>
                </c:pt>
                <c:pt idx="4752">
                  <c:v>0.28535128882576599</c:v>
                </c:pt>
                <c:pt idx="4753">
                  <c:v>0.23295173535629499</c:v>
                </c:pt>
                <c:pt idx="4754">
                  <c:v>0.122207974639189</c:v>
                </c:pt>
                <c:pt idx="4755">
                  <c:v>-1.9143531449535699E-2</c:v>
                </c:pt>
                <c:pt idx="4756">
                  <c:v>-0.15570042132887699</c:v>
                </c:pt>
                <c:pt idx="4757">
                  <c:v>-0.25326117479111199</c:v>
                </c:pt>
                <c:pt idx="4758">
                  <c:v>-0.28739109590864698</c:v>
                </c:pt>
                <c:pt idx="4759">
                  <c:v>-0.24954213421093599</c:v>
                </c:pt>
                <c:pt idx="4760">
                  <c:v>-0.14919379695308399</c:v>
                </c:pt>
                <c:pt idx="4761">
                  <c:v>-1.14789477172093E-2</c:v>
                </c:pt>
                <c:pt idx="4762">
                  <c:v>0.12911087518466199</c:v>
                </c:pt>
                <c:pt idx="4763">
                  <c:v>0.237364078450814</c:v>
                </c:pt>
                <c:pt idx="4764">
                  <c:v>0.28616797576912101</c:v>
                </c:pt>
                <c:pt idx="4765">
                  <c:v>0.26329932829881197</c:v>
                </c:pt>
                <c:pt idx="4766">
                  <c:v>0.17448573066561701</c:v>
                </c:pt>
                <c:pt idx="4767">
                  <c:v>4.1971099356329797E-2</c:v>
                </c:pt>
                <c:pt idx="4768">
                  <c:v>-0.101055454156548</c:v>
                </c:pt>
                <c:pt idx="4769">
                  <c:v>-0.218772042273394</c:v>
                </c:pt>
                <c:pt idx="4770">
                  <c:v>-0.28169581523964798</c:v>
                </c:pt>
                <c:pt idx="4771">
                  <c:v>-0.27406712376516301</c:v>
                </c:pt>
                <c:pt idx="4772">
                  <c:v>-0.197796620954691</c:v>
                </c:pt>
                <c:pt idx="4773">
                  <c:v>-7.1986727384963797E-2</c:v>
                </c:pt>
                <c:pt idx="4774">
                  <c:v>7.1852688631563896E-2</c:v>
                </c:pt>
                <c:pt idx="4775">
                  <c:v>0.197696153038596</c:v>
                </c:pt>
                <c:pt idx="4776">
                  <c:v>0.27402538949921701</c:v>
                </c:pt>
                <c:pt idx="4777">
                  <c:v>0.28172326722965702</c:v>
                </c:pt>
                <c:pt idx="4778">
                  <c:v>0.21886180499816099</c:v>
                </c:pt>
                <c:pt idx="4779">
                  <c:v>0.101185045984807</c:v>
                </c:pt>
                <c:pt idx="4780">
                  <c:v>-4.1834135501894902E-2</c:v>
                </c:pt>
                <c:pt idx="4781">
                  <c:v>-0.17437569823201199</c:v>
                </c:pt>
                <c:pt idx="4782">
                  <c:v>-0.26324378559162498</c:v>
                </c:pt>
                <c:pt idx="4783">
                  <c:v>-0.286180833803928</c:v>
                </c:pt>
                <c:pt idx="4784">
                  <c:v>-0.23744211685303401</c:v>
                </c:pt>
                <c:pt idx="4785">
                  <c:v>-0.129234548752343</c:v>
                </c:pt>
                <c:pt idx="4786">
                  <c:v>1.1340613796308701E-2</c:v>
                </c:pt>
                <c:pt idx="4787">
                  <c:v>0.14907544926761401</c:v>
                </c:pt>
                <c:pt idx="4788">
                  <c:v>0.24947341367289899</c:v>
                </c:pt>
                <c:pt idx="4789">
                  <c:v>0.28738921400310402</c:v>
                </c:pt>
                <c:pt idx="4790">
                  <c:v>0.25332660285298197</c:v>
                </c:pt>
                <c:pt idx="4791">
                  <c:v>0.155816772494179</c:v>
                </c:pt>
                <c:pt idx="4792">
                  <c:v>1.9281664847128201E-2</c:v>
                </c:pt>
                <c:pt idx="4793">
                  <c:v>-0.12208265537565</c:v>
                </c:pt>
                <c:pt idx="4794">
                  <c:v>-0.23287061721378699</c:v>
                </c:pt>
                <c:pt idx="4795">
                  <c:v>-0.28533468834629999</c:v>
                </c:pt>
                <c:pt idx="4796">
                  <c:v>-0.26633491669458498</c:v>
                </c:pt>
                <c:pt idx="4797">
                  <c:v>-0.18062991293483799</c:v>
                </c:pt>
                <c:pt idx="4798">
                  <c:v>-4.9685026933933202E-2</c:v>
                </c:pt>
                <c:pt idx="4799">
                  <c:v>9.3703782286105805E-2</c:v>
                </c:pt>
                <c:pt idx="4800">
                  <c:v>0.213623897936526</c:v>
                </c:pt>
                <c:pt idx="4801">
                  <c:v>0.28004058312229202</c:v>
                </c:pt>
                <c:pt idx="4802">
                  <c:v>0.276319367019426</c:v>
                </c:pt>
                <c:pt idx="4803">
                  <c:v>0.20339225128563901</c:v>
                </c:pt>
                <c:pt idx="4804">
                  <c:v>7.95242844634408E-2</c:v>
                </c:pt>
                <c:pt idx="4805">
                  <c:v>-6.4261032735471804E-2</c:v>
                </c:pt>
                <c:pt idx="4806">
                  <c:v>-0.19195177563928001</c:v>
                </c:pt>
                <c:pt idx="4807">
                  <c:v>-0.27156700555186503</c:v>
                </c:pt>
                <c:pt idx="4808">
                  <c:v>-0.28316659424459001</c:v>
                </c:pt>
                <c:pt idx="4809">
                  <c:v>-0.223845352770739</c:v>
                </c:pt>
                <c:pt idx="4810">
                  <c:v>-0.108460654059702</c:v>
                </c:pt>
                <c:pt idx="4811">
                  <c:v>3.4088688301636298E-2</c:v>
                </c:pt>
                <c:pt idx="4812">
                  <c:v>0.16810030720696101</c:v>
                </c:pt>
                <c:pt idx="4813">
                  <c:v>0.26001016135370397</c:v>
                </c:pt>
                <c:pt idx="4814">
                  <c:v>0.28679885760347401</c:v>
                </c:pt>
                <c:pt idx="4815">
                  <c:v>0.24175700079550899</c:v>
                </c:pt>
                <c:pt idx="4816">
                  <c:v>0.13616560338675701</c:v>
                </c:pt>
                <c:pt idx="4817">
                  <c:v>-3.52931410028548E-3</c:v>
                </c:pt>
                <c:pt idx="4818">
                  <c:v>-0.142340292976636</c:v>
                </c:pt>
                <c:pt idx="4819">
                  <c:v>-0.245501262461918</c:v>
                </c:pt>
                <c:pt idx="4820">
                  <c:v>-0.287174917784348</c:v>
                </c:pt>
                <c:pt idx="4821">
                  <c:v>-0.25692383344383501</c:v>
                </c:pt>
                <c:pt idx="4822">
                  <c:v>-0.16232458117756299</c:v>
                </c:pt>
                <c:pt idx="4823">
                  <c:v>-2.7070130566776401E-2</c:v>
                </c:pt>
                <c:pt idx="4824">
                  <c:v>0.11496420217535699</c:v>
                </c:pt>
                <c:pt idx="4825">
                  <c:v>0.22820503729653999</c:v>
                </c:pt>
                <c:pt idx="4826">
                  <c:v>0.284290505145532</c:v>
                </c:pt>
                <c:pt idx="4827">
                  <c:v>0.26917365237056801</c:v>
                </c:pt>
                <c:pt idx="4828">
                  <c:v>0.18664058852728599</c:v>
                </c:pt>
                <c:pt idx="4829">
                  <c:v>5.7362231453192601E-2</c:v>
                </c:pt>
                <c:pt idx="4830">
                  <c:v>-8.6282852337802404E-2</c:v>
                </c:pt>
                <c:pt idx="4831">
                  <c:v>-0.208317860500838</c:v>
                </c:pt>
                <c:pt idx="4832">
                  <c:v>-0.27817836819125502</c:v>
                </c:pt>
                <c:pt idx="4833">
                  <c:v>-0.27836737787485999</c:v>
                </c:pt>
                <c:pt idx="4834">
                  <c:v>-0.20883755090386399</c:v>
                </c:pt>
                <c:pt idx="4835">
                  <c:v>-8.7003063774885703E-2</c:v>
                </c:pt>
                <c:pt idx="4836">
                  <c:v>5.6621880404336598E-2</c:v>
                </c:pt>
                <c:pt idx="4837">
                  <c:v>0.18606552337964799</c:v>
                </c:pt>
                <c:pt idx="4838">
                  <c:v>0.26890790175781898</c:v>
                </c:pt>
                <c:pt idx="4839">
                  <c:v>0.28440062795723198</c:v>
                </c:pt>
                <c:pt idx="4840">
                  <c:v>0.22866345259134699</c:v>
                </c:pt>
                <c:pt idx="4841">
                  <c:v>0.115656096998884</c:v>
                </c:pt>
                <c:pt idx="4842">
                  <c:v>-2.63180455652854E-2</c:v>
                </c:pt>
                <c:pt idx="4843">
                  <c:v>-0.16170067035232799</c:v>
                </c:pt>
                <c:pt idx="4844">
                  <c:v>-0.25658435913149802</c:v>
                </c:pt>
                <c:pt idx="4845">
                  <c:v>-0.28720490343237898</c:v>
                </c:pt>
                <c:pt idx="4846">
                  <c:v>-0.245893197978751</c:v>
                </c:pt>
                <c:pt idx="4847">
                  <c:v>-0.14299601568068801</c:v>
                </c:pt>
                <c:pt idx="4848">
                  <c:v>-4.2845941725187303E-3</c:v>
                </c:pt>
                <c:pt idx="4849">
                  <c:v>0.13549993052585099</c:v>
                </c:pt>
                <c:pt idx="4850">
                  <c:v>0.24134765704347799</c:v>
                </c:pt>
                <c:pt idx="4851">
                  <c:v>0.28674836564240003</c:v>
                </c:pt>
                <c:pt idx="4852">
                  <c:v>0.260331167208466</c:v>
                </c:pt>
                <c:pt idx="4853">
                  <c:v>0.16871241296985801</c:v>
                </c:pt>
                <c:pt idx="4854">
                  <c:v>3.4838588287123398E-2</c:v>
                </c:pt>
                <c:pt idx="4855">
                  <c:v>-0.107760776955033</c:v>
                </c:pt>
                <c:pt idx="4856">
                  <c:v>-0.223370787109474</c:v>
                </c:pt>
                <c:pt idx="4857">
                  <c:v>-0.28303619794058499</c:v>
                </c:pt>
                <c:pt idx="4858">
                  <c:v>-0.27181343716837703</c:v>
                </c:pt>
                <c:pt idx="4859">
                  <c:v>-0.192513314849204</c:v>
                </c:pt>
                <c:pt idx="4860">
                  <c:v>-6.4997038560145701E-2</c:v>
                </c:pt>
                <c:pt idx="4861">
                  <c:v>7.87981492486554E-2</c:v>
                </c:pt>
                <c:pt idx="4862">
                  <c:v>0.20285785174990101</c:v>
                </c:pt>
                <c:pt idx="4863">
                  <c:v>0.276110546841635</c:v>
                </c:pt>
                <c:pt idx="4864">
                  <c:v>0.28020964261140202</c:v>
                </c:pt>
                <c:pt idx="4865">
                  <c:v>0.21412849509472001</c:v>
                </c:pt>
                <c:pt idx="4866">
                  <c:v>9.4417537624821399E-2</c:v>
                </c:pt>
                <c:pt idx="4867">
                  <c:v>-4.89408778670943E-2</c:v>
                </c:pt>
                <c:pt idx="4868">
                  <c:v>-0.180041746890031</c:v>
                </c:pt>
                <c:pt idx="4869">
                  <c:v>-0.26605004350645001</c:v>
                </c:pt>
                <c:pt idx="4870">
                  <c:v>-0.28542445627203</c:v>
                </c:pt>
                <c:pt idx="4871">
                  <c:v>-0.23331254331950199</c:v>
                </c:pt>
                <c:pt idx="4872">
                  <c:v>-0.122766056526665</c:v>
                </c:pt>
                <c:pt idx="4873">
                  <c:v>1.8527950708599299E-2</c:v>
                </c:pt>
                <c:pt idx="4874">
                  <c:v>0.15518151774983299</c:v>
                </c:pt>
                <c:pt idx="4875">
                  <c:v>0.25296891099437502</c:v>
                </c:pt>
                <c:pt idx="4876">
                  <c:v>0.28739867117518397</c:v>
                </c:pt>
                <c:pt idx="4877">
                  <c:v>0.24984765126824901</c:v>
                </c:pt>
                <c:pt idx="4878">
                  <c:v>0.14972073715887799</c:v>
                </c:pt>
                <c:pt idx="4879">
                  <c:v>1.20953356280442E-2</c:v>
                </c:pt>
                <c:pt idx="4880">
                  <c:v>-0.128559417744848</c:v>
                </c:pt>
                <c:pt idx="4881">
                  <c:v>-0.237015667418816</c:v>
                </c:pt>
                <c:pt idx="4882">
                  <c:v>-0.28610987284928802</c:v>
                </c:pt>
                <c:pt idx="4883">
                  <c:v>-0.26354608572785998</c:v>
                </c:pt>
                <c:pt idx="4884">
                  <c:v>-0.17497554651467001</c:v>
                </c:pt>
                <c:pt idx="4885">
                  <c:v>-4.2581296207395002E-2</c:v>
                </c:pt>
                <c:pt idx="4886">
                  <c:v>0.10047770389020599</c:v>
                </c:pt>
                <c:pt idx="4887">
                  <c:v>0.21837143973008299</c:v>
                </c:pt>
                <c:pt idx="4888">
                  <c:v>0.28157269381149902</c:v>
                </c:pt>
                <c:pt idx="4889">
                  <c:v>0.27425231997764499</c:v>
                </c:pt>
                <c:pt idx="4890">
                  <c:v>0.19824375126751401</c:v>
                </c:pt>
                <c:pt idx="4891">
                  <c:v>7.2583805237485699E-2</c:v>
                </c:pt>
                <c:pt idx="4892">
                  <c:v>-7.1255205091508497E-2</c:v>
                </c:pt>
                <c:pt idx="4893">
                  <c:v>-0.197247907270134</c:v>
                </c:pt>
                <c:pt idx="4894">
                  <c:v>-0.27383864743577302</c:v>
                </c:pt>
                <c:pt idx="4895">
                  <c:v>-0.28184479957948499</c:v>
                </c:pt>
                <c:pt idx="4896">
                  <c:v>-0.21926117323031499</c:v>
                </c:pt>
                <c:pt idx="4897">
                  <c:v>-0.10176222584804299</c:v>
                </c:pt>
                <c:pt idx="4898">
                  <c:v>4.1223702284888301E-2</c:v>
                </c:pt>
                <c:pt idx="4899">
                  <c:v>0.173884898447287</c:v>
                </c:pt>
                <c:pt idx="4900">
                  <c:v>0.26299554308996598</c:v>
                </c:pt>
                <c:pt idx="4901">
                  <c:v>0.286237322459861</c:v>
                </c:pt>
                <c:pt idx="4902">
                  <c:v>0.23778918873225</c:v>
                </c:pt>
                <c:pt idx="4903">
                  <c:v>0.129785277549614</c:v>
                </c:pt>
                <c:pt idx="4904">
                  <c:v>-1.0724161524731201E-2</c:v>
                </c:pt>
                <c:pt idx="4905">
                  <c:v>-0.14854766781734</c:v>
                </c:pt>
                <c:pt idx="4906">
                  <c:v>-0.249166489182267</c:v>
                </c:pt>
                <c:pt idx="4907">
                  <c:v>-0.28738001761481602</c:v>
                </c:pt>
                <c:pt idx="4908">
                  <c:v>-0.253617437859533</c:v>
                </c:pt>
                <c:pt idx="4909">
                  <c:v>-0.15633479746397</c:v>
                </c:pt>
                <c:pt idx="4910">
                  <c:v>-1.98971372128811E-2</c:v>
                </c:pt>
                <c:pt idx="4911">
                  <c:v>0.121523884486051</c:v>
                </c:pt>
                <c:pt idx="4912">
                  <c:v>0.23250849543600499</c:v>
                </c:pt>
                <c:pt idx="4913">
                  <c:v>0.28525991132602202</c:v>
                </c:pt>
                <c:pt idx="4914">
                  <c:v>0.26656621280042098</c:v>
                </c:pt>
                <c:pt idx="4915">
                  <c:v>0.18110935262222499</c:v>
                </c:pt>
                <c:pt idx="4916">
                  <c:v>5.0292531558937703E-2</c:v>
                </c:pt>
                <c:pt idx="4917">
                  <c:v>-9.31203660255015E-2</c:v>
                </c:pt>
                <c:pt idx="4918">
                  <c:v>-0.21321069026204201</c:v>
                </c:pt>
                <c:pt idx="4919">
                  <c:v>-0.27990107445935702</c:v>
                </c:pt>
                <c:pt idx="4920">
                  <c:v>-0.27648849817812099</c:v>
                </c:pt>
                <c:pt idx="4921">
                  <c:v>-0.20382766231805599</c:v>
                </c:pt>
                <c:pt idx="4922">
                  <c:v>-8.0116923975415796E-2</c:v>
                </c:pt>
                <c:pt idx="4923">
                  <c:v>6.3659594986180706E-2</c:v>
                </c:pt>
                <c:pt idx="4924">
                  <c:v>0.19149217346803099</c:v>
                </c:pt>
                <c:pt idx="4925">
                  <c:v>0.27136434917361402</c:v>
                </c:pt>
                <c:pt idx="4926">
                  <c:v>0.28327164020645801</c:v>
                </c:pt>
                <c:pt idx="4927">
                  <c:v>0.22423179165991799</c:v>
                </c:pt>
                <c:pt idx="4928">
                  <c:v>0.10903169985910401</c:v>
                </c:pt>
                <c:pt idx="4929">
                  <c:v>-3.3476057554981703E-2</c:v>
                </c:pt>
                <c:pt idx="4930">
                  <c:v>-0.16759952868403899</c:v>
                </c:pt>
                <c:pt idx="4931">
                  <c:v>-0.25974665814218501</c:v>
                </c:pt>
                <c:pt idx="4932">
                  <c:v>-0.28683862571733798</c:v>
                </c:pt>
                <c:pt idx="4933">
                  <c:v>-0.24209008006393501</c:v>
                </c:pt>
                <c:pt idx="4934">
                  <c:v>-0.136708572040695</c:v>
                </c:pt>
                <c:pt idx="4935">
                  <c:v>2.9124459285482401E-3</c:v>
                </c:pt>
                <c:pt idx="4936">
                  <c:v>0.14180402374748299</c:v>
                </c:pt>
                <c:pt idx="4937">
                  <c:v>0.24517990413056401</c:v>
                </c:pt>
                <c:pt idx="4938">
                  <c:v>0.28714895653844202</c:v>
                </c:pt>
                <c:pt idx="4939">
                  <c:v>0.25719977143846601</c:v>
                </c:pt>
                <c:pt idx="4940">
                  <c:v>0.16283330803018201</c:v>
                </c:pt>
                <c:pt idx="4941">
                  <c:v>2.7684232481231402E-2</c:v>
                </c:pt>
                <c:pt idx="4942">
                  <c:v>-0.114398530833153</c:v>
                </c:pt>
                <c:pt idx="4943">
                  <c:v>-0.227829472423412</c:v>
                </c:pt>
                <c:pt idx="4944">
                  <c:v>-0.284199109293789</c:v>
                </c:pt>
                <c:pt idx="4945">
                  <c:v>-0.26938931619826001</c:v>
                </c:pt>
                <c:pt idx="4946">
                  <c:v>-0.187109297690885</c:v>
                </c:pt>
                <c:pt idx="4947">
                  <c:v>-5.7966594835014797E-2</c:v>
                </c:pt>
                <c:pt idx="4948">
                  <c:v>8.5694201295932304E-2</c:v>
                </c:pt>
                <c:pt idx="4949">
                  <c:v>0.20789235310408299</c:v>
                </c:pt>
                <c:pt idx="4950">
                  <c:v>0.27802257540678699</c:v>
                </c:pt>
                <c:pt idx="4951">
                  <c:v>0.27852031897201901</c:v>
                </c:pt>
                <c:pt idx="4952">
                  <c:v>0.20926092083608799</c:v>
                </c:pt>
                <c:pt idx="4953">
                  <c:v>8.7590826916253001E-2</c:v>
                </c:pt>
                <c:pt idx="4954">
                  <c:v>-5.6016932978799297E-2</c:v>
                </c:pt>
                <c:pt idx="4955">
                  <c:v>-0.18559490450548799</c:v>
                </c:pt>
                <c:pt idx="4956">
                  <c:v>-0.26868948085157701</c:v>
                </c:pt>
                <c:pt idx="4957">
                  <c:v>-0.28448910988986098</c:v>
                </c:pt>
                <c:pt idx="4958">
                  <c:v>-0.22903667651391901</c:v>
                </c:pt>
                <c:pt idx="4959">
                  <c:v>-0.11622058666467699</c:v>
                </c:pt>
                <c:pt idx="4960">
                  <c:v>2.57036700949092E-2</c:v>
                </c:pt>
                <c:pt idx="4961">
                  <c:v>0.16119028322523299</c:v>
                </c:pt>
                <c:pt idx="4962">
                  <c:v>0.25630578996987602</c:v>
                </c:pt>
                <c:pt idx="4963">
                  <c:v>0.28722792161087701</c:v>
                </c:pt>
                <c:pt idx="4964">
                  <c:v>0.24621203845176901</c:v>
                </c:pt>
                <c:pt idx="4965">
                  <c:v>0.14353082287381699</c:v>
                </c:pt>
                <c:pt idx="4966">
                  <c:v>4.9014223065354696E-3</c:v>
                </c:pt>
                <c:pt idx="4967">
                  <c:v>-0.134955569883634</c:v>
                </c:pt>
                <c:pt idx="4968">
                  <c:v>-0.24101210239287299</c:v>
                </c:pt>
                <c:pt idx="4969">
                  <c:v>-0.28670565872727999</c:v>
                </c:pt>
                <c:pt idx="4970">
                  <c:v>-0.26059200424065798</c:v>
                </c:pt>
                <c:pt idx="4971">
                  <c:v>-0.169211465696534</c:v>
                </c:pt>
                <c:pt idx="4972">
                  <c:v>-3.5450865856988298E-2</c:v>
                </c:pt>
                <c:pt idx="4973">
                  <c:v>0.107188623257645</c:v>
                </c:pt>
                <c:pt idx="4974">
                  <c:v>0.22298205672745899</c:v>
                </c:pt>
                <c:pt idx="4975">
                  <c:v>0.28292825080962603</c:v>
                </c:pt>
                <c:pt idx="4976">
                  <c:v>0.27201330931707801</c:v>
                </c:pt>
                <c:pt idx="4977">
                  <c:v>0.19297094705800599</c:v>
                </c:pt>
                <c:pt idx="4978">
                  <c:v>6.5597814003410498E-2</c:v>
                </c:pt>
                <c:pt idx="4979">
                  <c:v>-7.8204698507633896E-2</c:v>
                </c:pt>
                <c:pt idx="4980">
                  <c:v>-0.20242035913071299</c:v>
                </c:pt>
                <c:pt idx="4981">
                  <c:v>-0.27593858508476299</c:v>
                </c:pt>
                <c:pt idx="4982">
                  <c:v>-0.280346280605628</c:v>
                </c:pt>
                <c:pt idx="4983">
                  <c:v>-0.21453951100675001</c:v>
                </c:pt>
                <c:pt idx="4984">
                  <c:v>-9.4999989969729401E-2</c:v>
                </c:pt>
                <c:pt idx="4985">
                  <c:v>4.8332867892362498E-2</c:v>
                </c:pt>
                <c:pt idx="4986">
                  <c:v>0.17956045915546801</c:v>
                </c:pt>
                <c:pt idx="4987">
                  <c:v>0.26581601951086697</c:v>
                </c:pt>
                <c:pt idx="4988">
                  <c:v>0.28549630877690202</c:v>
                </c:pt>
                <c:pt idx="4989">
                  <c:v>0.23367227641924401</c:v>
                </c:pt>
                <c:pt idx="4990">
                  <c:v>0.123323572834822</c:v>
                </c:pt>
                <c:pt idx="4991">
                  <c:v>-1.7912284609983099E-2</c:v>
                </c:pt>
                <c:pt idx="4992">
                  <c:v>-0.15466189925447199</c:v>
                </c:pt>
                <c:pt idx="4993">
                  <c:v>-0.25267548177791199</c:v>
                </c:pt>
                <c:pt idx="4994">
                  <c:v>-0.287404922405184</c:v>
                </c:pt>
                <c:pt idx="4995">
                  <c:v>-0.250152017285379</c:v>
                </c:pt>
                <c:pt idx="4996">
                  <c:v>-0.150246987605999</c:v>
                </c:pt>
                <c:pt idx="4997">
                  <c:v>-1.2711667816052799E-2</c:v>
                </c:pt>
                <c:pt idx="4998">
                  <c:v>0.128007368035886</c:v>
                </c:pt>
                <c:pt idx="4999">
                  <c:v>0.23666616446317701</c:v>
                </c:pt>
                <c:pt idx="5000">
                  <c:v>0.28605045183036998</c:v>
                </c:pt>
                <c:pt idx="5001">
                  <c:v>0.26379162900847503</c:v>
                </c:pt>
                <c:pt idx="5002">
                  <c:v>0.17546455625694499</c:v>
                </c:pt>
                <c:pt idx="5003">
                  <c:v>4.3191296887782699E-2</c:v>
                </c:pt>
                <c:pt idx="5004">
                  <c:v>-9.9899490726279003E-2</c:v>
                </c:pt>
                <c:pt idx="5005">
                  <c:v>-0.21796983115649601</c:v>
                </c:pt>
                <c:pt idx="5006">
                  <c:v>-0.28144827518690502</c:v>
                </c:pt>
                <c:pt idx="5007">
                  <c:v>-0.27443625271841099</c:v>
                </c:pt>
                <c:pt idx="5008">
                  <c:v>-0.19868996827768001</c:v>
                </c:pt>
                <c:pt idx="5009">
                  <c:v>-7.3180548698725797E-2</c:v>
                </c:pt>
                <c:pt idx="5010">
                  <c:v>7.06573932809898E-2</c:v>
                </c:pt>
                <c:pt idx="5011">
                  <c:v>0.19679875278683601</c:v>
                </c:pt>
                <c:pt idx="5012">
                  <c:v>0.27365064380638998</c:v>
                </c:pt>
                <c:pt idx="5013">
                  <c:v>0.28196503347928598</c:v>
                </c:pt>
                <c:pt idx="5014">
                  <c:v>0.219659531333217</c:v>
                </c:pt>
                <c:pt idx="5015">
                  <c:v>0.10233893689594099</c:v>
                </c:pt>
                <c:pt idx="5016">
                  <c:v>-4.0613079151596398E-2</c:v>
                </c:pt>
                <c:pt idx="5017">
                  <c:v>-0.17339329758036501</c:v>
                </c:pt>
                <c:pt idx="5018">
                  <c:v>-0.26274608897620499</c:v>
                </c:pt>
                <c:pt idx="5019">
                  <c:v>-0.28629249242955401</c:v>
                </c:pt>
                <c:pt idx="5020">
                  <c:v>-0.23813516512423699</c:v>
                </c:pt>
                <c:pt idx="5021">
                  <c:v>-0.130335408430241</c:v>
                </c:pt>
                <c:pt idx="5022">
                  <c:v>1.01076598472826E-2</c:v>
                </c:pt>
                <c:pt idx="5023">
                  <c:v>0.14801920201268501</c:v>
                </c:pt>
                <c:pt idx="5024">
                  <c:v>0.24885841678954501</c:v>
                </c:pt>
                <c:pt idx="5025">
                  <c:v>0.28736949727592598</c:v>
                </c:pt>
                <c:pt idx="5026">
                  <c:v>0.25390710445861497</c:v>
                </c:pt>
                <c:pt idx="5027">
                  <c:v>0.156852102204321</c:v>
                </c:pt>
                <c:pt idx="5028">
                  <c:v>2.05125179131561E-2</c:v>
                </c:pt>
                <c:pt idx="5029">
                  <c:v>-0.120964553739782</c:v>
                </c:pt>
                <c:pt idx="5030">
                  <c:v>-0.23214530249897999</c:v>
                </c:pt>
                <c:pt idx="5031">
                  <c:v>-0.28518382012240401</c:v>
                </c:pt>
                <c:pt idx="5032">
                  <c:v>-0.26679628084419299</c:v>
                </c:pt>
                <c:pt idx="5033">
                  <c:v>-0.18158795794458499</c:v>
                </c:pt>
                <c:pt idx="5034">
                  <c:v>-5.0899804487848803E-2</c:v>
                </c:pt>
                <c:pt idx="5035">
                  <c:v>9.2536520762332902E-2</c:v>
                </c:pt>
                <c:pt idx="5036">
                  <c:v>0.21279650033268899</c:v>
                </c:pt>
                <c:pt idx="5037">
                  <c:v>0.27976027630107497</c:v>
                </c:pt>
                <c:pt idx="5038">
                  <c:v>0.27665635556309898</c:v>
                </c:pt>
                <c:pt idx="5039">
                  <c:v>0.20426213432291501</c:v>
                </c:pt>
                <c:pt idx="5040">
                  <c:v>8.0709194391270403E-2</c:v>
                </c:pt>
                <c:pt idx="5041">
                  <c:v>-6.3057863959160299E-2</c:v>
                </c:pt>
                <c:pt idx="5042">
                  <c:v>-0.19103168909843099</c:v>
                </c:pt>
                <c:pt idx="5043">
                  <c:v>-0.27116044262843703</c:v>
                </c:pt>
                <c:pt idx="5044">
                  <c:v>-0.28337538114488903</c:v>
                </c:pt>
                <c:pt idx="5045">
                  <c:v>-0.22461719752036499</c:v>
                </c:pt>
                <c:pt idx="5046">
                  <c:v>-0.109602243352933</c:v>
                </c:pt>
                <c:pt idx="5047">
                  <c:v>3.2863272585194697E-2</c:v>
                </c:pt>
                <c:pt idx="5048">
                  <c:v>0.16709797803541901</c:v>
                </c:pt>
                <c:pt idx="5049">
                  <c:v>0.25948195828607401</c:v>
                </c:pt>
                <c:pt idx="5050">
                  <c:v>0.286877072374777</c:v>
                </c:pt>
                <c:pt idx="5051">
                  <c:v>0.24242204403106299</c:v>
                </c:pt>
                <c:pt idx="5052">
                  <c:v>0.13725091088258901</c:v>
                </c:pt>
                <c:pt idx="5053">
                  <c:v>-2.29556433926539E-3</c:v>
                </c:pt>
                <c:pt idx="5054">
                  <c:v>-0.141267101231703</c:v>
                </c:pt>
                <c:pt idx="5055">
                  <c:v>-0.24485741626318899</c:v>
                </c:pt>
                <c:pt idx="5056">
                  <c:v>-0.287121672406426</c:v>
                </c:pt>
                <c:pt idx="5057">
                  <c:v>-0.25747452452193098</c:v>
                </c:pt>
                <c:pt idx="5058">
                  <c:v>-0.16334128471492901</c:v>
                </c:pt>
                <c:pt idx="5059">
                  <c:v>-2.82982068553079E-2</c:v>
                </c:pt>
                <c:pt idx="5060">
                  <c:v>0.113832332460556</c:v>
                </c:pt>
                <c:pt idx="5061">
                  <c:v>0.22745285794715001</c:v>
                </c:pt>
                <c:pt idx="5062">
                  <c:v>0.28410640414579003</c:v>
                </c:pt>
                <c:pt idx="5063">
                  <c:v>0.26960373895793999</c:v>
                </c:pt>
                <c:pt idx="5064">
                  <c:v>0.1875771448479</c:v>
                </c:pt>
                <c:pt idx="5065">
                  <c:v>5.8570691166578301E-2</c:v>
                </c:pt>
                <c:pt idx="5066">
                  <c:v>-8.5105155463602894E-2</c:v>
                </c:pt>
                <c:pt idx="5067">
                  <c:v>-0.207465887953869</c:v>
                </c:pt>
                <c:pt idx="5068">
                  <c:v>-0.27786550178115799</c:v>
                </c:pt>
                <c:pt idx="5069">
                  <c:v>-0.27867197693492701</c:v>
                </c:pt>
                <c:pt idx="5070">
                  <c:v>-0.209683326709906</c:v>
                </c:pt>
                <c:pt idx="5071">
                  <c:v>-8.8178186529466698E-2</c:v>
                </c:pt>
                <c:pt idx="5072">
                  <c:v>5.5411727485033702E-2</c:v>
                </c:pt>
                <c:pt idx="5073">
                  <c:v>0.18512343060150599</c:v>
                </c:pt>
                <c:pt idx="5074">
                  <c:v>0.26846982210144299</c:v>
                </c:pt>
                <c:pt idx="5075">
                  <c:v>0.28457628119021</c:v>
                </c:pt>
                <c:pt idx="5076">
                  <c:v>0.22940884527180699</c:v>
                </c:pt>
                <c:pt idx="5077">
                  <c:v>0.11678454090592399</c:v>
                </c:pt>
                <c:pt idx="5078">
                  <c:v>-2.5089176208542299E-2</c:v>
                </c:pt>
                <c:pt idx="5079">
                  <c:v>-0.160679153499629</c:v>
                </c:pt>
                <c:pt idx="5080">
                  <c:v>-0.25602604001563201</c:v>
                </c:pt>
                <c:pt idx="5081">
                  <c:v>-0.287249616539476</c:v>
                </c:pt>
                <c:pt idx="5082">
                  <c:v>-0.24652974463375699</c:v>
                </c:pt>
                <c:pt idx="5083">
                  <c:v>-0.14406496882500899</c:v>
                </c:pt>
                <c:pt idx="5084">
                  <c:v>-5.5182278598553697E-3</c:v>
                </c:pt>
                <c:pt idx="5085">
                  <c:v>0.1344105875054</c:v>
                </c:pt>
                <c:pt idx="5086">
                  <c:v>0.24067543740717801</c:v>
                </c:pt>
                <c:pt idx="5087">
                  <c:v>0.28666163096830999</c:v>
                </c:pt>
                <c:pt idx="5088">
                  <c:v>0.26085164073377498</c:v>
                </c:pt>
                <c:pt idx="5089">
                  <c:v>0.169709738871369</c:v>
                </c:pt>
                <c:pt idx="5090">
                  <c:v>3.6062980105842003E-2</c:v>
                </c:pt>
                <c:pt idx="5091">
                  <c:v>-0.10661597574568001</c:v>
                </c:pt>
                <c:pt idx="5092">
                  <c:v>-0.2225922990742</c:v>
                </c:pt>
                <c:pt idx="5093">
                  <c:v>-0.28281900023721401</c:v>
                </c:pt>
                <c:pt idx="5094">
                  <c:v>-0.272211928309115</c:v>
                </c:pt>
                <c:pt idx="5095">
                  <c:v>-0.19342769025579301</c:v>
                </c:pt>
                <c:pt idx="5096">
                  <c:v>-6.61982872396326E-2</c:v>
                </c:pt>
                <c:pt idx="5097">
                  <c:v>7.7610887480053903E-2</c:v>
                </c:pt>
                <c:pt idx="5098">
                  <c:v>0.20198193396736899</c:v>
                </c:pt>
                <c:pt idx="5099">
                  <c:v>0.275765352087606</c:v>
                </c:pt>
                <c:pt idx="5100">
                  <c:v>0.28048162705345597</c:v>
                </c:pt>
                <c:pt idx="5101">
                  <c:v>0.21494953854207599</c:v>
                </c:pt>
                <c:pt idx="5102">
                  <c:v>9.5582004652704902E-2</c:v>
                </c:pt>
                <c:pt idx="5103">
                  <c:v>-4.7724635249645798E-2</c:v>
                </c:pt>
                <c:pt idx="5104">
                  <c:v>-0.179078344191579</c:v>
                </c:pt>
                <c:pt idx="5105">
                  <c:v>-0.26558077090933702</c:v>
                </c:pt>
                <c:pt idx="5106">
                  <c:v>-0.285566846009361</c:v>
                </c:pt>
                <c:pt idx="5107">
                  <c:v>-0.23403093299823899</c:v>
                </c:pt>
                <c:pt idx="5108">
                  <c:v>-0.123880520995203</c:v>
                </c:pt>
                <c:pt idx="5109">
                  <c:v>1.7296535990041498E-2</c:v>
                </c:pt>
                <c:pt idx="5110">
                  <c:v>0.154141568236661</c:v>
                </c:pt>
                <c:pt idx="5111">
                  <c:v>0.25238088849354101</c:v>
                </c:pt>
                <c:pt idx="5112">
                  <c:v>0.287409849569848</c:v>
                </c:pt>
                <c:pt idx="5113">
                  <c:v>0.250455230860122</c:v>
                </c:pt>
                <c:pt idx="5114">
                  <c:v>0.150772545870026</c:v>
                </c:pt>
                <c:pt idx="5115">
                  <c:v>1.3327941441811901E-2</c:v>
                </c:pt>
                <c:pt idx="5116">
                  <c:v>-0.12745472860105</c:v>
                </c:pt>
                <c:pt idx="5117">
                  <c:v>-0.236315571194046</c:v>
                </c:pt>
                <c:pt idx="5118">
                  <c:v>-0.28598971298612003</c:v>
                </c:pt>
                <c:pt idx="5119">
                  <c:v>-0.26403595700944399</c:v>
                </c:pt>
                <c:pt idx="5120">
                  <c:v>-0.17595275763959101</c:v>
                </c:pt>
                <c:pt idx="5121">
                  <c:v>-4.3801098587239497E-2</c:v>
                </c:pt>
                <c:pt idx="5122">
                  <c:v>9.9320817328575298E-2</c:v>
                </c:pt>
                <c:pt idx="5123">
                  <c:v>0.217567218402829</c:v>
                </c:pt>
                <c:pt idx="5124">
                  <c:v>0.28132255993905902</c:v>
                </c:pt>
                <c:pt idx="5125">
                  <c:v>0.27461892114009001</c:v>
                </c:pt>
                <c:pt idx="5126">
                  <c:v>0.199135269929482</c:v>
                </c:pt>
                <c:pt idx="5127">
                  <c:v>7.3776955019505694E-2</c:v>
                </c:pt>
                <c:pt idx="5128">
                  <c:v>-7.0059255954107502E-2</c:v>
                </c:pt>
                <c:pt idx="5129">
                  <c:v>-0.196348691657943</c:v>
                </c:pt>
                <c:pt idx="5130">
                  <c:v>-0.27346137947719501</c:v>
                </c:pt>
                <c:pt idx="5131">
                  <c:v>-0.28208396837514599</c:v>
                </c:pt>
                <c:pt idx="5132">
                  <c:v>-0.22005687747164501</c:v>
                </c:pt>
                <c:pt idx="5133">
                  <c:v>-0.102915176471612</c:v>
                </c:pt>
                <c:pt idx="5134">
                  <c:v>4.00022689151407E-2</c:v>
                </c:pt>
                <c:pt idx="5135">
                  <c:v>0.17290089789603599</c:v>
                </c:pt>
                <c:pt idx="5136">
                  <c:v>0.26249542439956902</c:v>
                </c:pt>
                <c:pt idx="5137">
                  <c:v>0.28634634345883903</c:v>
                </c:pt>
                <c:pt idx="5138">
                  <c:v>0.23848004443509199</c:v>
                </c:pt>
                <c:pt idx="5139">
                  <c:v>0.130884938859786</c:v>
                </c:pt>
                <c:pt idx="5140">
                  <c:v>-9.4911116041666507E-3</c:v>
                </c:pt>
                <c:pt idx="5141">
                  <c:v>-0.147490054288274</c:v>
                </c:pt>
                <c:pt idx="5142">
                  <c:v>-0.248549197914012</c:v>
                </c:pt>
                <c:pt idx="5143">
                  <c:v>-0.28735765303490302</c:v>
                </c:pt>
                <c:pt idx="5144">
                  <c:v>-0.25419560131574198</c:v>
                </c:pt>
                <c:pt idx="5145">
                  <c:v>-0.157368684332027</c:v>
                </c:pt>
                <c:pt idx="5146">
                  <c:v>-2.1127804112913099E-2</c:v>
                </c:pt>
                <c:pt idx="5147">
                  <c:v>0.120404665713661</c:v>
                </c:pt>
                <c:pt idx="5148">
                  <c:v>0.23178104007593001</c:v>
                </c:pt>
                <c:pt idx="5149">
                  <c:v>0.28510641508599899</c:v>
                </c:pt>
                <c:pt idx="5150">
                  <c:v>0.26702511976598498</c:v>
                </c:pt>
                <c:pt idx="5151">
                  <c:v>0.182065726696999</c:v>
                </c:pt>
                <c:pt idx="5152">
                  <c:v>5.1506842922979801E-2</c:v>
                </c:pt>
                <c:pt idx="5153">
                  <c:v>-9.1952249186356305E-2</c:v>
                </c:pt>
                <c:pt idx="5154">
                  <c:v>-0.21238133005662799</c:v>
                </c:pt>
                <c:pt idx="5155">
                  <c:v>-0.279618189296098</c:v>
                </c:pt>
                <c:pt idx="5156">
                  <c:v>-0.27682293840104699</c:v>
                </c:pt>
                <c:pt idx="5157">
                  <c:v>-0.20469566529861799</c:v>
                </c:pt>
                <c:pt idx="5158">
                  <c:v>-8.1301092982433695E-2</c:v>
                </c:pt>
                <c:pt idx="5159">
                  <c:v>6.2455842426566398E-2</c:v>
                </c:pt>
                <c:pt idx="5160">
                  <c:v>0.19057032465191501</c:v>
                </c:pt>
                <c:pt idx="5161">
                  <c:v>0.27095528685572601</c:v>
                </c:pt>
                <c:pt idx="5162">
                  <c:v>0.28347781658195198</c:v>
                </c:pt>
                <c:pt idx="5163">
                  <c:v>0.22500156857652701</c:v>
                </c:pt>
                <c:pt idx="5164">
                  <c:v>0.110172281912714</c:v>
                </c:pt>
                <c:pt idx="5165">
                  <c:v>-3.2250336215355897E-2</c:v>
                </c:pt>
                <c:pt idx="5166">
                  <c:v>-0.16659565757172901</c:v>
                </c:pt>
                <c:pt idx="5167">
                  <c:v>-0.25921606300483302</c:v>
                </c:pt>
                <c:pt idx="5168">
                  <c:v>-0.28691419739866802</c:v>
                </c:pt>
                <c:pt idx="5169">
                  <c:v>-0.242752891167544</c:v>
                </c:pt>
                <c:pt idx="5170">
                  <c:v>-0.137792617413903</c:v>
                </c:pt>
                <c:pt idx="5171">
                  <c:v>1.67867217439025E-3</c:v>
                </c:pt>
                <c:pt idx="5172">
                  <c:v>0.14072952790288101</c:v>
                </c:pt>
                <c:pt idx="5173">
                  <c:v>0.244533800345486</c:v>
                </c:pt>
                <c:pt idx="5174">
                  <c:v>0.28709306551399799</c:v>
                </c:pt>
                <c:pt idx="5175">
                  <c:v>0.25774809142845201</c:v>
                </c:pt>
                <c:pt idx="5176">
                  <c:v>0.16384850889157401</c:v>
                </c:pt>
                <c:pt idx="5177">
                  <c:v>2.8912050860445598E-2</c:v>
                </c:pt>
                <c:pt idx="5178">
                  <c:v>-0.113265609666023</c:v>
                </c:pt>
                <c:pt idx="5179">
                  <c:v>-0.22707519560280701</c:v>
                </c:pt>
                <c:pt idx="5180">
                  <c:v>-0.284012390128623</c:v>
                </c:pt>
                <c:pt idx="5181">
                  <c:v>-0.26981691966177002</c:v>
                </c:pt>
                <c:pt idx="5182">
                  <c:v>-0.188044127842976</c:v>
                </c:pt>
                <c:pt idx="5183">
                  <c:v>-5.9174517664830499E-2</c:v>
                </c:pt>
                <c:pt idx="5184">
                  <c:v>8.4515717554528899E-2</c:v>
                </c:pt>
                <c:pt idx="5185">
                  <c:v>0.207038467014908</c:v>
                </c:pt>
                <c:pt idx="5186">
                  <c:v>0.27770714803800001</c:v>
                </c:pt>
                <c:pt idx="5187">
                  <c:v>0.278822351064901</c:v>
                </c:pt>
                <c:pt idx="5188">
                  <c:v>0.21010476657930699</c:v>
                </c:pt>
                <c:pt idx="5189">
                  <c:v>8.8765139908579593E-2</c:v>
                </c:pt>
                <c:pt idx="5190">
                  <c:v>-5.4806266711201701E-2</c:v>
                </c:pt>
                <c:pt idx="5191">
                  <c:v>-0.18465110383976699</c:v>
                </c:pt>
                <c:pt idx="5192">
                  <c:v>-0.26824892651937698</c:v>
                </c:pt>
                <c:pt idx="5193">
                  <c:v>-0.284662141456683</c:v>
                </c:pt>
                <c:pt idx="5194">
                  <c:v>-0.229779957150441</c:v>
                </c:pt>
                <c:pt idx="5195">
                  <c:v>-0.11734795712450501</c:v>
                </c:pt>
                <c:pt idx="5196">
                  <c:v>2.44745667371387E-2</c:v>
                </c:pt>
                <c:pt idx="5197">
                  <c:v>0.16016728353027601</c:v>
                </c:pt>
                <c:pt idx="5198">
                  <c:v>0.25574511055756499</c:v>
                </c:pt>
                <c:pt idx="5199">
                  <c:v>0.28726998811822801</c:v>
                </c:pt>
                <c:pt idx="5200">
                  <c:v>0.24684631506105301</c:v>
                </c:pt>
                <c:pt idx="5201">
                  <c:v>0.14459845107347299</c:v>
                </c:pt>
                <c:pt idx="5202">
                  <c:v>6.1350079908752599E-3</c:v>
                </c:pt>
                <c:pt idx="5203">
                  <c:v>-0.13386498590186399</c:v>
                </c:pt>
                <c:pt idx="5204">
                  <c:v>-0.240337663637399</c:v>
                </c:pt>
                <c:pt idx="5205">
                  <c:v>-0.286616282568324</c:v>
                </c:pt>
                <c:pt idx="5206">
                  <c:v>-0.26111007549168103</c:v>
                </c:pt>
                <c:pt idx="5207">
                  <c:v>-0.17020723019883599</c:v>
                </c:pt>
                <c:pt idx="5208">
                  <c:v>-3.6674928213693399E-2</c:v>
                </c:pt>
                <c:pt idx="5209">
                  <c:v>0.10604283705730499</c:v>
                </c:pt>
                <c:pt idx="5210">
                  <c:v>0.22220151594529999</c:v>
                </c:pt>
                <c:pt idx="5211">
                  <c:v>0.28270844672666401</c:v>
                </c:pt>
                <c:pt idx="5212">
                  <c:v>0.27240929322945701</c:v>
                </c:pt>
                <c:pt idx="5213">
                  <c:v>0.193883542338363</c:v>
                </c:pt>
                <c:pt idx="5214">
                  <c:v>6.6798455502451295E-2</c:v>
                </c:pt>
                <c:pt idx="5215">
                  <c:v>-7.7016718901583597E-2</c:v>
                </c:pt>
                <c:pt idx="5216">
                  <c:v>-0.201542578279679</c:v>
                </c:pt>
                <c:pt idx="5217">
                  <c:v>-0.27559084864824301</c:v>
                </c:pt>
                <c:pt idx="5218">
                  <c:v>-0.28061568133135001</c:v>
                </c:pt>
                <c:pt idx="5219">
                  <c:v>-0.215358575811716</c:v>
                </c:pt>
                <c:pt idx="5220">
                  <c:v>-9.6163578992425294E-2</c:v>
                </c:pt>
                <c:pt idx="5221">
                  <c:v>4.7116182741052302E-2</c:v>
                </c:pt>
                <c:pt idx="5222">
                  <c:v>0.178595404219455</c:v>
                </c:pt>
                <c:pt idx="5223">
                  <c:v>0.26534429878564397</c:v>
                </c:pt>
                <c:pt idx="5224">
                  <c:v>0.28563606764444299</c:v>
                </c:pt>
                <c:pt idx="5225">
                  <c:v>0.234388511404171</c:v>
                </c:pt>
                <c:pt idx="5226">
                  <c:v>0.124436898441963</c:v>
                </c:pt>
                <c:pt idx="5227">
                  <c:v>-1.6680707685508799E-2</c:v>
                </c:pt>
                <c:pt idx="5228">
                  <c:v>-0.15362052709354701</c:v>
                </c:pt>
                <c:pt idx="5229">
                  <c:v>-0.252085132498444</c:v>
                </c:pt>
                <c:pt idx="5230">
                  <c:v>-0.287413452646476</c:v>
                </c:pt>
                <c:pt idx="5231">
                  <c:v>-0.25075729059558299</c:v>
                </c:pt>
                <c:pt idx="5232">
                  <c:v>-0.15129740952973</c:v>
                </c:pt>
                <c:pt idx="5233">
                  <c:v>-1.39441536661686E-2</c:v>
                </c:pt>
                <c:pt idx="5234">
                  <c:v>0.12690150198633399</c:v>
                </c:pt>
                <c:pt idx="5235">
                  <c:v>0.235963889226594</c:v>
                </c:pt>
                <c:pt idx="5236">
                  <c:v>0.28592765659635799</c:v>
                </c:pt>
                <c:pt idx="5237">
                  <c:v>0.26427906860515799</c:v>
                </c:pt>
                <c:pt idx="5238">
                  <c:v>0.17644014841347899</c:v>
                </c:pt>
                <c:pt idx="5239">
                  <c:v>4.44106984964283E-2</c:v>
                </c:pt>
                <c:pt idx="5240">
                  <c:v>-9.8741686363025105E-2</c:v>
                </c:pt>
                <c:pt idx="5241">
                  <c:v>-0.217163603323907</c:v>
                </c:pt>
                <c:pt idx="5242">
                  <c:v>-0.28119554864712698</c:v>
                </c:pt>
                <c:pt idx="5243">
                  <c:v>-0.274800324401135</c:v>
                </c:pt>
                <c:pt idx="5244">
                  <c:v>-0.19957965417142901</c:v>
                </c:pt>
                <c:pt idx="5245">
                  <c:v>-7.4373021452200302E-2</c:v>
                </c:pt>
                <c:pt idx="5246">
                  <c:v>6.9460795866461394E-2</c:v>
                </c:pt>
                <c:pt idx="5247">
                  <c:v>0.19589772595687299</c:v>
                </c:pt>
                <c:pt idx="5248">
                  <c:v>0.27327085532012202</c:v>
                </c:pt>
                <c:pt idx="5249">
                  <c:v>0.282201603719135</c:v>
                </c:pt>
                <c:pt idx="5250">
                  <c:v>0.22045320981503799</c:v>
                </c:pt>
                <c:pt idx="5251">
                  <c:v>0.103490941920338</c:v>
                </c:pt>
                <c:pt idx="5252">
                  <c:v>-3.9391274389504197E-2</c:v>
                </c:pt>
                <c:pt idx="5253">
                  <c:v>-0.17240770166277</c:v>
                </c:pt>
                <c:pt idx="5254">
                  <c:v>-0.26224355051486198</c:v>
                </c:pt>
                <c:pt idx="5255">
                  <c:v>-0.28639887529962799</c:v>
                </c:pt>
                <c:pt idx="5256">
                  <c:v>-0.238823825075968</c:v>
                </c:pt>
                <c:pt idx="5257">
                  <c:v>-0.13143386630657999</c:v>
                </c:pt>
                <c:pt idx="5258">
                  <c:v>8.8745196358014505E-3</c:v>
                </c:pt>
                <c:pt idx="5259">
                  <c:v>0.14696022708187401</c:v>
                </c:pt>
                <c:pt idx="5260">
                  <c:v>0.24823883398023</c:v>
                </c:pt>
                <c:pt idx="5261">
                  <c:v>0.28734448494631198</c:v>
                </c:pt>
                <c:pt idx="5262">
                  <c:v>0.25448292710181902</c:v>
                </c:pt>
                <c:pt idx="5263">
                  <c:v>0.15788454146720901</c:v>
                </c:pt>
                <c:pt idx="5264">
                  <c:v>2.1742992977548802E-2</c:v>
                </c:pt>
                <c:pt idx="5265">
                  <c:v>-0.11984422298707401</c:v>
                </c:pt>
                <c:pt idx="5266">
                  <c:v>-0.23141570984500101</c:v>
                </c:pt>
                <c:pt idx="5267">
                  <c:v>-0.28502769657340699</c:v>
                </c:pt>
                <c:pt idx="5268">
                  <c:v>-0.26725272851154303</c:v>
                </c:pt>
                <c:pt idx="5269">
                  <c:v>-0.182542656678401</c:v>
                </c:pt>
                <c:pt idx="5270">
                  <c:v>-5.2113644067723598E-2</c:v>
                </c:pt>
                <c:pt idx="5271">
                  <c:v>9.1367553989292194E-2</c:v>
                </c:pt>
                <c:pt idx="5272">
                  <c:v>0.211965181346534</c:v>
                </c:pt>
                <c:pt idx="5273">
                  <c:v>0.27947481409901598</c:v>
                </c:pt>
                <c:pt idx="5274">
                  <c:v>0.27698824592452198</c:v>
                </c:pt>
                <c:pt idx="5275">
                  <c:v>0.20512825324790199</c:v>
                </c:pt>
                <c:pt idx="5276">
                  <c:v>8.1892617022047504E-2</c:v>
                </c:pt>
                <c:pt idx="5277">
                  <c:v>-6.1853533161892897E-2</c:v>
                </c:pt>
                <c:pt idx="5278">
                  <c:v>-0.19010808225397399</c:v>
                </c:pt>
                <c:pt idx="5279">
                  <c:v>-0.27074888280062598</c:v>
                </c:pt>
                <c:pt idx="5280">
                  <c:v>-0.28357894604573097</c:v>
                </c:pt>
                <c:pt idx="5281">
                  <c:v>-0.22538490305761899</c:v>
                </c:pt>
                <c:pt idx="5282">
                  <c:v>-0.110741812912295</c:v>
                </c:pt>
                <c:pt idx="5283">
                  <c:v>3.1637251269244097E-2</c:v>
                </c:pt>
                <c:pt idx="5284">
                  <c:v>0.166092569607143</c:v>
                </c:pt>
                <c:pt idx="5285">
                  <c:v>0.25894897352343599</c:v>
                </c:pt>
                <c:pt idx="5286">
                  <c:v>0.28695000061797699</c:v>
                </c:pt>
                <c:pt idx="5287">
                  <c:v>0.24308261994917699</c:v>
                </c:pt>
                <c:pt idx="5288">
                  <c:v>0.13833368913901101</c:v>
                </c:pt>
                <c:pt idx="5289">
                  <c:v>-1.0617722759261601E-3</c:v>
                </c:pt>
                <c:pt idx="5290">
                  <c:v>-0.14019130623760001</c:v>
                </c:pt>
                <c:pt idx="5291">
                  <c:v>-0.24420905786834199</c:v>
                </c:pt>
                <c:pt idx="5292">
                  <c:v>-0.28706313599294903</c:v>
                </c:pt>
                <c:pt idx="5293">
                  <c:v>-0.25802047089771302</c:v>
                </c:pt>
                <c:pt idx="5294">
                  <c:v>-0.16435497822334899</c:v>
                </c:pt>
                <c:pt idx="5295">
                  <c:v>-2.9525761668684501E-2</c:v>
                </c:pt>
                <c:pt idx="5296">
                  <c:v>0.11269836506043</c:v>
                </c:pt>
                <c:pt idx="5297">
                  <c:v>0.226696487130259</c:v>
                </c:pt>
                <c:pt idx="5298">
                  <c:v>0.28391706767540797</c:v>
                </c:pt>
                <c:pt idx="5299">
                  <c:v>0.27002885732763299</c:v>
                </c:pt>
                <c:pt idx="5300">
                  <c:v>0.188510244524735</c:v>
                </c:pt>
                <c:pt idx="5301">
                  <c:v>5.9778071547961997E-2</c:v>
                </c:pt>
                <c:pt idx="5302">
                  <c:v>-8.3925890284232196E-2</c:v>
                </c:pt>
                <c:pt idx="5303">
                  <c:v>-0.20661009225631499</c:v>
                </c:pt>
                <c:pt idx="5304">
                  <c:v>-0.27754751490684398</c:v>
                </c:pt>
                <c:pt idx="5305">
                  <c:v>-0.27897144066917201</c:v>
                </c:pt>
                <c:pt idx="5306">
                  <c:v>-0.21052523850273</c:v>
                </c:pt>
                <c:pt idx="5307">
                  <c:v>-8.9351684349516305E-2</c:v>
                </c:pt>
                <c:pt idx="5308">
                  <c:v>5.4200553446642499E-2</c:v>
                </c:pt>
                <c:pt idx="5309">
                  <c:v>0.18417792639626601</c:v>
                </c:pt>
                <c:pt idx="5310">
                  <c:v>0.26802679512304001</c:v>
                </c:pt>
                <c:pt idx="5311">
                  <c:v>0.28474669029372401</c:v>
                </c:pt>
                <c:pt idx="5312">
                  <c:v>0.23015001044012101</c:v>
                </c:pt>
                <c:pt idx="5313">
                  <c:v>0.11791083272477999</c:v>
                </c:pt>
                <c:pt idx="5314">
                  <c:v>-2.3859844512184501E-2</c:v>
                </c:pt>
                <c:pt idx="5315">
                  <c:v>-0.159654675675343</c:v>
                </c:pt>
                <c:pt idx="5316">
                  <c:v>-0.25546300288990798</c:v>
                </c:pt>
                <c:pt idx="5317">
                  <c:v>-0.287289036253281</c:v>
                </c:pt>
                <c:pt idx="5318">
                  <c:v>-0.24716174827522699</c:v>
                </c:pt>
                <c:pt idx="5319">
                  <c:v>-0.14513126716147201</c:v>
                </c:pt>
                <c:pt idx="5320">
                  <c:v>-6.7517598581084103E-3</c:v>
                </c:pt>
                <c:pt idx="5321">
                  <c:v>0.133318767586596</c:v>
                </c:pt>
                <c:pt idx="5322">
                  <c:v>0.239998782639647</c:v>
                </c:pt>
                <c:pt idx="5323">
                  <c:v>0.28656961373624001</c:v>
                </c:pt>
                <c:pt idx="5324">
                  <c:v>0.261367307323773</c:v>
                </c:pt>
                <c:pt idx="5325">
                  <c:v>0.17070393738700601</c:v>
                </c:pt>
                <c:pt idx="5326">
                  <c:v>3.7286707361316999E-2</c:v>
                </c:pt>
                <c:pt idx="5327">
                  <c:v>-0.10546920983295301</c:v>
                </c:pt>
                <c:pt idx="5328">
                  <c:v>-0.221809709141083</c:v>
                </c:pt>
                <c:pt idx="5329">
                  <c:v>-0.28259659078729199</c:v>
                </c:pt>
                <c:pt idx="5330">
                  <c:v>-0.27260540316884901</c:v>
                </c:pt>
                <c:pt idx="5331">
                  <c:v>-0.19433850120562099</c:v>
                </c:pt>
                <c:pt idx="5332">
                  <c:v>-6.7398316026910099E-2</c:v>
                </c:pt>
                <c:pt idx="5333">
                  <c:v>7.6422195509539007E-2</c:v>
                </c:pt>
                <c:pt idx="5334">
                  <c:v>0.20110229409174099</c:v>
                </c:pt>
                <c:pt idx="5335">
                  <c:v>0.27541507557060702</c:v>
                </c:pt>
                <c:pt idx="5336">
                  <c:v>0.28074844282172501</c:v>
                </c:pt>
                <c:pt idx="5337">
                  <c:v>0.21576662093124599</c:v>
                </c:pt>
                <c:pt idx="5338">
                  <c:v>9.6744710309596096E-2</c:v>
                </c:pt>
                <c:pt idx="5339">
                  <c:v>-4.6507513169703502E-2</c:v>
                </c:pt>
                <c:pt idx="5340">
                  <c:v>-0.178111641463985</c:v>
                </c:pt>
                <c:pt idx="5341">
                  <c:v>-0.26510660422920501</c:v>
                </c:pt>
                <c:pt idx="5342">
                  <c:v>-0.28570397336324599</c:v>
                </c:pt>
                <c:pt idx="5343">
                  <c:v>-0.23474500998968501</c:v>
                </c:pt>
                <c:pt idx="5344">
                  <c:v>-0.12499270261188999</c:v>
                </c:pt>
                <c:pt idx="5345">
                  <c:v>1.60648025334863E-2</c:v>
                </c:pt>
                <c:pt idx="5346">
                  <c:v>0.15309877822555101</c:v>
                </c:pt>
                <c:pt idx="5347">
                  <c:v>0.25178821515515898</c:v>
                </c:pt>
                <c:pt idx="5348">
                  <c:v>0.28741573161847001</c:v>
                </c:pt>
                <c:pt idx="5349">
                  <c:v>0.25105819510018101</c:v>
                </c:pt>
                <c:pt idx="5350">
                  <c:v>0.151821576167081</c:v>
                </c:pt>
                <c:pt idx="5351">
                  <c:v>1.4560301650253101E-2</c:v>
                </c:pt>
                <c:pt idx="5352">
                  <c:v>-0.126347690740434</c:v>
                </c:pt>
                <c:pt idx="5353">
                  <c:v>-0.23561112018101099</c:v>
                </c:pt>
                <c:pt idx="5354">
                  <c:v>-0.28586428294697702</c:v>
                </c:pt>
                <c:pt idx="5355">
                  <c:v>-0.26452096267560798</c:v>
                </c:pt>
                <c:pt idx="5356">
                  <c:v>-0.17692672633321499</c:v>
                </c:pt>
                <c:pt idx="5357">
                  <c:v>-4.5020093806941601E-2</c:v>
                </c:pt>
                <c:pt idx="5358">
                  <c:v>9.8162100497666493E-2</c:v>
                </c:pt>
                <c:pt idx="5359">
                  <c:v>0.21675898777917199</c:v>
                </c:pt>
                <c:pt idx="5360">
                  <c:v>0.28106724189624699</c:v>
                </c:pt>
                <c:pt idx="5361">
                  <c:v>0.27498046166582502</c:v>
                </c:pt>
                <c:pt idx="5362">
                  <c:v>0.20002311895625699</c:v>
                </c:pt>
                <c:pt idx="5363">
                  <c:v>7.4968745250750493E-2</c:v>
                </c:pt>
                <c:pt idx="5364">
                  <c:v>-6.8862015775137897E-2</c:v>
                </c:pt>
                <c:pt idx="5365">
                  <c:v>-0.19544585776121101</c:v>
                </c:pt>
                <c:pt idx="5366">
                  <c:v>-0.273079072212911</c:v>
                </c:pt>
                <c:pt idx="5367">
                  <c:v>-0.28231793896931301</c:v>
                </c:pt>
                <c:pt idx="5368">
                  <c:v>-0.220848526537506</c:v>
                </c:pt>
                <c:pt idx="5369">
                  <c:v>-0.104066230589586</c:v>
                </c:pt>
                <c:pt idx="5370">
                  <c:v>3.8780098389519797E-2</c:v>
                </c:pt>
                <c:pt idx="5371">
                  <c:v>0.17191371115270601</c:v>
                </c:pt>
                <c:pt idx="5372">
                  <c:v>0.26199046848245899</c:v>
                </c:pt>
                <c:pt idx="5373">
                  <c:v>0.28645008770990898</c:v>
                </c:pt>
                <c:pt idx="5374">
                  <c:v>0.23916650546307699</c:v>
                </c:pt>
                <c:pt idx="5375">
                  <c:v>0.131982188241733</c:v>
                </c:pt>
                <c:pt idx="5376">
                  <c:v>-8.2578867828065096E-3</c:v>
                </c:pt>
                <c:pt idx="5377">
                  <c:v>-0.14642972283438199</c:v>
                </c:pt>
                <c:pt idx="5378">
                  <c:v>-0.247927326418035</c:v>
                </c:pt>
                <c:pt idx="5379">
                  <c:v>-0.28732999307081902</c:v>
                </c:pt>
                <c:pt idx="5380">
                  <c:v>-0.25476908049314501</c:v>
                </c:pt>
                <c:pt idx="5381">
                  <c:v>-0.15839967123333001</c:v>
                </c:pt>
                <c:pt idx="5382">
                  <c:v>-2.2358081672907201E-2</c:v>
                </c:pt>
                <c:pt idx="5383">
                  <c:v>0.119283228141965</c:v>
                </c:pt>
                <c:pt idx="5384">
                  <c:v>0.231049313489257</c:v>
                </c:pt>
                <c:pt idx="5385">
                  <c:v>0.28494766494728302</c:v>
                </c:pt>
                <c:pt idx="5386">
                  <c:v>0.26747910603228198</c:v>
                </c:pt>
                <c:pt idx="5387">
                  <c:v>0.18301874569158899</c:v>
                </c:pt>
                <c:pt idx="5388">
                  <c:v>5.2720205126566701E-2</c:v>
                </c:pt>
                <c:pt idx="5389">
                  <c:v>-9.0782437864813298E-2</c:v>
                </c:pt>
                <c:pt idx="5390">
                  <c:v>-0.21154805611959199</c:v>
                </c:pt>
                <c:pt idx="5391">
                  <c:v>-0.279330151370355</c:v>
                </c:pt>
                <c:pt idx="5392">
                  <c:v>-0.27715227737195802</c:v>
                </c:pt>
                <c:pt idx="5393">
                  <c:v>-0.20555989617784801</c:v>
                </c:pt>
                <c:pt idx="5394">
                  <c:v>-8.2483763784979E-2</c:v>
                </c:pt>
                <c:pt idx="5395">
                  <c:v>6.12509389399594E-2</c:v>
                </c:pt>
                <c:pt idx="5396">
                  <c:v>0.18964496403414599</c:v>
                </c:pt>
                <c:pt idx="5397">
                  <c:v>0.27054123141403502</c:v>
                </c:pt>
                <c:pt idx="5398">
                  <c:v>0.28367876907032502</c:v>
                </c:pt>
                <c:pt idx="5399">
                  <c:v>0.225767199197632</c:v>
                </c:pt>
                <c:pt idx="5400">
                  <c:v>0.111310833727867</c:v>
                </c:pt>
                <c:pt idx="5401">
                  <c:v>-3.1024020571322E-2</c:v>
                </c:pt>
                <c:pt idx="5402">
                  <c:v>-0.16558871645937201</c:v>
                </c:pt>
                <c:pt idx="5403">
                  <c:v>-0.25868069107235397</c:v>
                </c:pt>
                <c:pt idx="5404">
                  <c:v>-0.28698448186775999</c:v>
                </c:pt>
                <c:pt idx="5405">
                  <c:v>-0.24341122885691099</c:v>
                </c:pt>
                <c:pt idx="5406">
                  <c:v>-0.138874123565212</c:v>
                </c:pt>
                <c:pt idx="5407">
                  <c:v>4.4486748591094797E-4</c:v>
                </c:pt>
                <c:pt idx="5408">
                  <c:v>0.13965243871543001</c:v>
                </c:pt>
                <c:pt idx="5409">
                  <c:v>0.24388319032783701</c:v>
                </c:pt>
                <c:pt idx="5410">
                  <c:v>0.28703188398116303</c:v>
                </c:pt>
                <c:pt idx="5411">
                  <c:v>0.258291661674871</c:v>
                </c:pt>
                <c:pt idx="5412">
                  <c:v>0.16486069037696699</c:v>
                </c:pt>
                <c:pt idx="5413">
                  <c:v>3.0139336452678502E-2</c:v>
                </c:pt>
                <c:pt idx="5414">
                  <c:v>-0.112130601257053</c:v>
                </c:pt>
                <c:pt idx="5415">
                  <c:v>-0.22631673427420601</c:v>
                </c:pt>
                <c:pt idx="5416">
                  <c:v>-0.28382043722529299</c:v>
                </c:pt>
                <c:pt idx="5417">
                  <c:v>-0.27023955097913899</c:v>
                </c:pt>
                <c:pt idx="5418">
                  <c:v>-0.188975492745794</c:v>
                </c:pt>
                <c:pt idx="5419">
                  <c:v>-6.0381350035419001E-2</c:v>
                </c:pt>
                <c:pt idx="5420">
                  <c:v>8.3335676370028602E-2</c:v>
                </c:pt>
                <c:pt idx="5421">
                  <c:v>0.20618076565159801</c:v>
                </c:pt>
                <c:pt idx="5422">
                  <c:v>0.27738660312311397</c:v>
                </c:pt>
                <c:pt idx="5423">
                  <c:v>0.27911924506088898</c:v>
                </c:pt>
                <c:pt idx="5424">
                  <c:v>0.21094474054307699</c:v>
                </c:pt>
                <c:pt idx="5425">
                  <c:v>8.9937817150085198E-2</c:v>
                </c:pt>
                <c:pt idx="5426">
                  <c:v>-5.3594590481857399E-2</c:v>
                </c:pt>
                <c:pt idx="5427">
                  <c:v>-0.183703900450917</c:v>
                </c:pt>
                <c:pt idx="5428">
                  <c:v>-0.26780342893578202</c:v>
                </c:pt>
                <c:pt idx="5429">
                  <c:v>-0.284829927311819</c:v>
                </c:pt>
                <c:pt idx="5430">
                  <c:v>-0.23051900343602399</c:v>
                </c:pt>
                <c:pt idx="5431">
                  <c:v>-0.118473165113599</c:v>
                </c:pt>
                <c:pt idx="5432">
                  <c:v>2.3245012365685502E-2</c:v>
                </c:pt>
                <c:pt idx="5433">
                  <c:v>0.15914133229639599</c:v>
                </c:pt>
                <c:pt idx="5434">
                  <c:v>0.255179718312323</c:v>
                </c:pt>
                <c:pt idx="5435">
                  <c:v>0.287306760856883</c:v>
                </c:pt>
                <c:pt idx="5436">
                  <c:v>0.24747604282308799</c:v>
                </c:pt>
                <c:pt idx="5437">
                  <c:v>0.14566341463433899</c:v>
                </c:pt>
                <c:pt idx="5438">
                  <c:v>7.3684806201983798E-3</c:v>
                </c:pt>
                <c:pt idx="5439">
                  <c:v>-0.13277193507600599</c:v>
                </c:pt>
                <c:pt idx="5440">
                  <c:v>-0.23965879597513601</c:v>
                </c:pt>
                <c:pt idx="5441">
                  <c:v>-0.28652162468706099</c:v>
                </c:pt>
                <c:pt idx="5442">
                  <c:v>-0.26162333504499402</c:v>
                </c:pt>
                <c:pt idx="5443">
                  <c:v>-0.171199858147566</c:v>
                </c:pt>
                <c:pt idx="5444">
                  <c:v>-3.7898314730265899E-2</c:v>
                </c:pt>
                <c:pt idx="5445">
                  <c:v>0.104895096715306</c:v>
                </c:pt>
                <c:pt idx="5446">
                  <c:v>0.221416880466592</c:v>
                </c:pt>
                <c:pt idx="5447">
                  <c:v>0.28248343293441402</c:v>
                </c:pt>
                <c:pt idx="5448">
                  <c:v>0.27280025722381901</c:v>
                </c:pt>
                <c:pt idx="5449">
                  <c:v>0.19479256476158499</c:v>
                </c:pt>
                <c:pt idx="5450">
                  <c:v>6.7997866049470307E-2</c:v>
                </c:pt>
                <c:pt idx="5451">
                  <c:v>-7.5827320042870502E-2</c:v>
                </c:pt>
                <c:pt idx="5452">
                  <c:v>-0.20066108343193101</c:v>
                </c:pt>
                <c:pt idx="5453">
                  <c:v>-0.27523803366447702</c:v>
                </c:pt>
                <c:pt idx="5454">
                  <c:v>-0.280879910912954</c:v>
                </c:pt>
                <c:pt idx="5455">
                  <c:v>-0.216173672020816</c:v>
                </c:pt>
                <c:pt idx="5456">
                  <c:v>-9.7325395926963307E-2</c:v>
                </c:pt>
                <c:pt idx="5457">
                  <c:v>4.5898629339720901E-2</c:v>
                </c:pt>
                <c:pt idx="5458">
                  <c:v>0.177627058153847</c:v>
                </c:pt>
                <c:pt idx="5459">
                  <c:v>0.26486768833507202</c:v>
                </c:pt>
                <c:pt idx="5460">
                  <c:v>0.28577056285293101</c:v>
                </c:pt>
                <c:pt idx="5461">
                  <c:v>0.235100427112405</c:v>
                </c:pt>
                <c:pt idx="5462">
                  <c:v>0.125547930944411</c:v>
                </c:pt>
                <c:pt idx="5463">
                  <c:v>-1.5448823371429599E-2</c:v>
                </c:pt>
                <c:pt idx="5464">
                  <c:v>-0.15257632403635399</c:v>
                </c:pt>
                <c:pt idx="5465">
                  <c:v>-0.25149013783157598</c:v>
                </c:pt>
                <c:pt idx="5466">
                  <c:v>-0.28741668647532997</c:v>
                </c:pt>
                <c:pt idx="5467">
                  <c:v>-0.25135794298766101</c:v>
                </c:pt>
                <c:pt idx="5468">
                  <c:v>-0.15234504336725899</c:v>
                </c:pt>
                <c:pt idx="5469">
                  <c:v>-1.51763825554909E-2</c:v>
                </c:pt>
                <c:pt idx="5470">
                  <c:v>0.12579329741474199</c:v>
                </c:pt>
                <c:pt idx="5471">
                  <c:v>0.23525726568249</c:v>
                </c:pt>
                <c:pt idx="5472">
                  <c:v>0.28579959232993701</c:v>
                </c:pt>
                <c:pt idx="5473">
                  <c:v>0.26476163810639702</c:v>
                </c:pt>
                <c:pt idx="5474">
                  <c:v>0.17741248915714999</c:v>
                </c:pt>
                <c:pt idx="5475">
                  <c:v>4.5629281711314799E-2</c:v>
                </c:pt>
                <c:pt idx="5476">
                  <c:v>-9.7582062402633105E-2</c:v>
                </c:pt>
                <c:pt idx="5477">
                  <c:v>-0.21635337363267401</c:v>
                </c:pt>
                <c:pt idx="5478">
                  <c:v>-0.28093764027752299</c:v>
                </c:pt>
                <c:pt idx="5479">
                  <c:v>-0.27515933210427401</c:v>
                </c:pt>
                <c:pt idx="5480">
                  <c:v>-0.20046566224093801</c:v>
                </c:pt>
                <c:pt idx="5481">
                  <c:v>-7.5564123670675901E-2</c:v>
                </c:pt>
                <c:pt idx="5482">
                  <c:v>6.8262918438698E-2</c:v>
                </c:pt>
                <c:pt idx="5483">
                  <c:v>0.194993089152698</c:v>
                </c:pt>
                <c:pt idx="5484">
                  <c:v>0.27288603103909997</c:v>
                </c:pt>
                <c:pt idx="5485">
                  <c:v>0.28243297358972502</c:v>
                </c:pt>
                <c:pt idx="5486">
                  <c:v>0.221242825817835</c:v>
                </c:pt>
                <c:pt idx="5487">
                  <c:v>0.104641039829021</c:v>
                </c:pt>
                <c:pt idx="5488">
                  <c:v>-3.8168743730855402E-2</c:v>
                </c:pt>
                <c:pt idx="5489">
                  <c:v>-0.17141892864164299</c:v>
                </c:pt>
                <c:pt idx="5490">
                  <c:v>-0.26173617946830102</c:v>
                </c:pt>
                <c:pt idx="5491">
                  <c:v>-0.28649998045374497</c:v>
                </c:pt>
                <c:pt idx="5492">
                  <c:v>-0.23950808401770399</c:v>
                </c:pt>
                <c:pt idx="5493">
                  <c:v>-0.13252990213914301</c:v>
                </c:pt>
                <c:pt idx="5494">
                  <c:v>7.6412158859896903E-3</c:v>
                </c:pt>
                <c:pt idx="5495">
                  <c:v>0.145898543989815</c:v>
                </c:pt>
                <c:pt idx="5496">
                  <c:v>0.24761467666253301</c:v>
                </c:pt>
                <c:pt idx="5497">
                  <c:v>0.28731417747518601</c:v>
                </c:pt>
                <c:pt idx="5498">
                  <c:v>0.25505406017142102</c:v>
                </c:pt>
                <c:pt idx="5499">
                  <c:v>0.158914071257205</c:v>
                </c:pt>
                <c:pt idx="5500">
                  <c:v>2.2973067365294499E-2</c:v>
                </c:pt>
                <c:pt idx="5501">
                  <c:v>-0.118721683762817</c:v>
                </c:pt>
                <c:pt idx="5502">
                  <c:v>-0.23068185269667399</c:v>
                </c:pt>
                <c:pt idx="5503">
                  <c:v>-0.28486632057632899</c:v>
                </c:pt>
                <c:pt idx="5504">
                  <c:v>-0.26770425128528702</c:v>
                </c:pt>
                <c:pt idx="5505">
                  <c:v>-0.18349399154323701</c:v>
                </c:pt>
                <c:pt idx="5506">
                  <c:v>-5.3326523305101597E-2</c:v>
                </c:pt>
                <c:pt idx="5507">
                  <c:v>9.0196903508530393E-2</c:v>
                </c:pt>
                <c:pt idx="5508">
                  <c:v>0.21112995629748399</c:v>
                </c:pt>
                <c:pt idx="5509">
                  <c:v>0.27918420177657199</c:v>
                </c:pt>
                <c:pt idx="5510">
                  <c:v>0.27731503198766799</c:v>
                </c:pt>
                <c:pt idx="5511">
                  <c:v>0.20599059209989001</c:v>
                </c:pt>
                <c:pt idx="5512">
                  <c:v>8.3074530547834702E-2</c:v>
                </c:pt>
                <c:pt idx="5513">
                  <c:v>-6.0648062536898598E-2</c:v>
                </c:pt>
                <c:pt idx="5514">
                  <c:v>-0.18918097212599999</c:v>
                </c:pt>
                <c:pt idx="5515">
                  <c:v>-0.27033233365259601</c:v>
                </c:pt>
                <c:pt idx="5516">
                  <c:v>-0.28377728519585299</c:v>
                </c:pt>
                <c:pt idx="5517">
                  <c:v>-0.226148455235338</c:v>
                </c:pt>
                <c:pt idx="5518">
                  <c:v>-0.111879341737968</c:v>
                </c:pt>
                <c:pt idx="5519">
                  <c:v>3.0410646946724001E-2</c:v>
                </c:pt>
                <c:pt idx="5520">
                  <c:v>0.16508410044965199</c:v>
                </c:pt>
                <c:pt idx="5521">
                  <c:v>0.25841121688755497</c:v>
                </c:pt>
                <c:pt idx="5522">
                  <c:v>0.28701764098916299</c:v>
                </c:pt>
                <c:pt idx="5523">
                  <c:v>0.24373871637685701</c:v>
                </c:pt>
                <c:pt idx="5524">
                  <c:v>0.13941391820274401</c:v>
                </c:pt>
                <c:pt idx="5525">
                  <c:v>1.72039353594809E-4</c:v>
                </c:pt>
                <c:pt idx="5526">
                  <c:v>-0.13911292781891699</c:v>
                </c:pt>
                <c:pt idx="5527">
                  <c:v>-0.243556199225231</c:v>
                </c:pt>
                <c:pt idx="5528">
                  <c:v>-0.28699930962261699</c:v>
                </c:pt>
                <c:pt idx="5529">
                  <c:v>-0.25856166251055901</c:v>
                </c:pt>
                <c:pt idx="5530">
                  <c:v>-0.16536564302262799</c:v>
                </c:pt>
                <c:pt idx="5531">
                  <c:v>-3.0752772385707901E-2</c:v>
                </c:pt>
                <c:pt idx="5532">
                  <c:v>0.111562320871562</c:v>
                </c:pt>
                <c:pt idx="5533">
                  <c:v>0.22593593878415699</c:v>
                </c:pt>
                <c:pt idx="5534">
                  <c:v>0.283722499223451</c:v>
                </c:pt>
                <c:pt idx="5535">
                  <c:v>0.27044899964562902</c:v>
                </c:pt>
                <c:pt idx="5536">
                  <c:v>0.18943987036276899</c:v>
                </c:pt>
                <c:pt idx="5537">
                  <c:v>6.0984350347917098E-2</c:v>
                </c:pt>
                <c:pt idx="5538">
                  <c:v>-8.2745078531014399E-2</c:v>
                </c:pt>
                <c:pt idx="5539">
                  <c:v>-0.20575048917865199</c:v>
                </c:pt>
                <c:pt idx="5540">
                  <c:v>-0.27722441342812698</c:v>
                </c:pt>
                <c:pt idx="5541">
                  <c:v>-0.27926576355912203</c:v>
                </c:pt>
                <c:pt idx="5542">
                  <c:v>-0.211363270767713</c:v>
                </c:pt>
                <c:pt idx="5543">
                  <c:v>-9.0523535609991004E-2</c:v>
                </c:pt>
                <c:pt idx="5544">
                  <c:v>5.2988380608498503E-2</c:v>
                </c:pt>
                <c:pt idx="5545">
                  <c:v>0.183229028187541</c:v>
                </c:pt>
                <c:pt idx="5546">
                  <c:v>0.26757882898664498</c:v>
                </c:pt>
                <c:pt idx="5547">
                  <c:v>0.28491185212749998</c:v>
                </c:pt>
                <c:pt idx="5548">
                  <c:v>0.23088693443820901</c:v>
                </c:pt>
                <c:pt idx="5549">
                  <c:v>0.119034951700314</c:v>
                </c:pt>
                <c:pt idx="5550">
                  <c:v>-2.2630073130153999E-2</c:v>
                </c:pt>
                <c:pt idx="5551">
                  <c:v>-0.15862725575839401</c:v>
                </c:pt>
                <c:pt idx="5552">
                  <c:v>-0.254895258129891</c:v>
                </c:pt>
                <c:pt idx="5553">
                  <c:v>-0.287323161847375</c:v>
                </c:pt>
                <c:pt idx="5554">
                  <c:v>-0.24778919725669099</c:v>
                </c:pt>
                <c:pt idx="5555">
                  <c:v>-0.146194891040487</c:v>
                </c:pt>
                <c:pt idx="5556">
                  <c:v>-7.9851674359327201E-3</c:v>
                </c:pt>
                <c:pt idx="5557">
                  <c:v>0.132224490889334</c:v>
                </c:pt>
                <c:pt idx="5558">
                  <c:v>0.23931770521017601</c:v>
                </c:pt>
                <c:pt idx="5559">
                  <c:v>0.28647231564186998</c:v>
                </c:pt>
                <c:pt idx="5560">
                  <c:v>0.26187815747583099</c:v>
                </c:pt>
                <c:pt idx="5561">
                  <c:v>0.17169499019582601</c:v>
                </c:pt>
                <c:pt idx="5562">
                  <c:v>3.8509747502884099E-2</c:v>
                </c:pt>
                <c:pt idx="5563">
                  <c:v>-0.104320500349284</c:v>
                </c:pt>
                <c:pt idx="5564">
                  <c:v>-0.221023031731574</c:v>
                </c:pt>
                <c:pt idx="5565">
                  <c:v>-0.28236897368934599</c:v>
                </c:pt>
                <c:pt idx="5566">
                  <c:v>-0.27299385449668101</c:v>
                </c:pt>
                <c:pt idx="5567">
                  <c:v>-0.19524573091439801</c:v>
                </c:pt>
                <c:pt idx="5568">
                  <c:v>-6.8597102808024599E-2</c:v>
                </c:pt>
                <c:pt idx="5569">
                  <c:v>7.5232095242150507E-2</c:v>
                </c:pt>
                <c:pt idx="5570">
                  <c:v>0.200218948332892</c:v>
                </c:pt>
                <c:pt idx="5571">
                  <c:v>0.27505972374547999</c:v>
                </c:pt>
                <c:pt idx="5572">
                  <c:v>0.28101008499936703</c:v>
                </c:pt>
                <c:pt idx="5573">
                  <c:v>0.216579727205155</c:v>
                </c:pt>
                <c:pt idx="5574">
                  <c:v>9.7905633169327294E-2</c:v>
                </c:pt>
                <c:pt idx="5575">
                  <c:v>-4.5289534056212701E-2</c:v>
                </c:pt>
                <c:pt idx="5576">
                  <c:v>-0.17714165652150199</c:v>
                </c:pt>
                <c:pt idx="5577">
                  <c:v>-0.26462755220392498</c:v>
                </c:pt>
                <c:pt idx="5578">
                  <c:v>-0.285835835806723</c:v>
                </c:pt>
                <c:pt idx="5579">
                  <c:v>-0.23545476113493499</c:v>
                </c:pt>
                <c:pt idx="5580">
                  <c:v>-0.126102580881608</c:v>
                </c:pt>
                <c:pt idx="5581">
                  <c:v>1.48327730371349E-2</c:v>
                </c:pt>
                <c:pt idx="5582">
                  <c:v>0.15205316693288401</c:v>
                </c:pt>
                <c:pt idx="5583">
                  <c:v>0.25119090190092702</c:v>
                </c:pt>
                <c:pt idx="5584">
                  <c:v>0.28741631721265698</c:v>
                </c:pt>
                <c:pt idx="5585">
                  <c:v>0.251656532877091</c:v>
                </c:pt>
                <c:pt idx="5586">
                  <c:v>0.15286780871866701</c:v>
                </c:pt>
                <c:pt idx="5587">
                  <c:v>1.5792393543617E-2</c:v>
                </c:pt>
                <c:pt idx="5588">
                  <c:v>-0.12523832456332901</c:v>
                </c:pt>
                <c:pt idx="5589">
                  <c:v>-0.23490232736122901</c:v>
                </c:pt>
                <c:pt idx="5590">
                  <c:v>-0.28573358504326402</c:v>
                </c:pt>
                <c:pt idx="5591">
                  <c:v>-0.26500109378873998</c:v>
                </c:pt>
                <c:pt idx="5592">
                  <c:v>-0.17789743464739</c:v>
                </c:pt>
                <c:pt idx="5593">
                  <c:v>-4.6238259403038301E-2</c:v>
                </c:pt>
                <c:pt idx="5594">
                  <c:v>9.70015747501419E-2</c:v>
                </c:pt>
                <c:pt idx="5595">
                  <c:v>0.21594676275306601</c:v>
                </c:pt>
                <c:pt idx="5596">
                  <c:v>0.280806744388026</c:v>
                </c:pt>
                <c:pt idx="5597">
                  <c:v>0.27533693489243199</c:v>
                </c:pt>
                <c:pt idx="5598">
                  <c:v>0.200907281986689</c:v>
                </c:pt>
                <c:pt idx="5599">
                  <c:v>7.6159153969087207E-2</c:v>
                </c:pt>
                <c:pt idx="5600">
                  <c:v>-6.7663506617164498E-2</c:v>
                </c:pt>
                <c:pt idx="5601">
                  <c:v>-0.194539422217226</c:v>
                </c:pt>
                <c:pt idx="5602">
                  <c:v>-0.27269173268802399</c:v>
                </c:pt>
                <c:pt idx="5603">
                  <c:v>-0.28254670705041102</c:v>
                </c:pt>
                <c:pt idx="5604">
                  <c:v>-0.22163610583950399</c:v>
                </c:pt>
                <c:pt idx="5605">
                  <c:v>-0.105215366990512</c:v>
                </c:pt>
                <c:pt idx="5606">
                  <c:v>3.7557213230002801E-2</c:v>
                </c:pt>
                <c:pt idx="5607">
                  <c:v>0.170923356409028</c:v>
                </c:pt>
                <c:pt idx="5608">
                  <c:v>0.26148068464388902</c:v>
                </c:pt>
                <c:pt idx="5609">
                  <c:v>0.28654855330128498</c:v>
                </c:pt>
                <c:pt idx="5610">
                  <c:v>0.23984855916620401</c:v>
                </c:pt>
                <c:pt idx="5611">
                  <c:v>0.13307700547550899</c:v>
                </c:pt>
                <c:pt idx="5612">
                  <c:v>-7.02450978633454E-3</c:v>
                </c:pt>
                <c:pt idx="5613">
                  <c:v>-0.145366692995296</c:v>
                </c:pt>
                <c:pt idx="5614">
                  <c:v>-0.24730088615409199</c:v>
                </c:pt>
                <c:pt idx="5615">
                  <c:v>-0.28729703823227598</c:v>
                </c:pt>
                <c:pt idx="5616">
                  <c:v>-0.25533786482375398</c:v>
                </c:pt>
                <c:pt idx="5617">
                  <c:v>-0.15942773916900699</c:v>
                </c:pt>
                <c:pt idx="5618">
                  <c:v>-2.35879472214914E-2</c:v>
                </c:pt>
                <c:pt idx="5619">
                  <c:v>0.118159592436648</c:v>
                </c:pt>
                <c:pt idx="5620">
                  <c:v>0.230313329160134</c:v>
                </c:pt>
                <c:pt idx="5621">
                  <c:v>0.28478366383529802</c:v>
                </c:pt>
                <c:pt idx="5622">
                  <c:v>0.26792816323332103</c:v>
                </c:pt>
                <c:pt idx="5623">
                  <c:v>0.183968392043902</c:v>
                </c:pt>
                <c:pt idx="5624">
                  <c:v>5.3932595810039903E-2</c:v>
                </c:pt>
                <c:pt idx="5625">
                  <c:v>-8.9610953617982006E-2</c:v>
                </c:pt>
                <c:pt idx="5626">
                  <c:v>-0.210710883806382</c:v>
                </c:pt>
                <c:pt idx="5627">
                  <c:v>-0.27903696599005101</c:v>
                </c:pt>
                <c:pt idx="5628">
                  <c:v>-0.27747650902184501</c:v>
                </c:pt>
                <c:pt idx="5629">
                  <c:v>-0.20642033902982601</c:v>
                </c:pt>
                <c:pt idx="5630">
                  <c:v>-8.3664914588970393E-2</c:v>
                </c:pt>
                <c:pt idx="5631">
                  <c:v>6.00449067301424E-2</c:v>
                </c:pt>
                <c:pt idx="5632">
                  <c:v>0.18871610866713201</c:v>
                </c:pt>
                <c:pt idx="5633">
                  <c:v>0.27012219047869401</c:v>
                </c:pt>
                <c:pt idx="5634">
                  <c:v>0.28387449396845399</c:v>
                </c:pt>
                <c:pt idx="5635">
                  <c:v>0.226528669414305</c:v>
                </c:pt>
                <c:pt idx="5636">
                  <c:v>0.1124473343235</c:v>
                </c:pt>
                <c:pt idx="5637">
                  <c:v>-2.9797133221242399E-2</c:v>
                </c:pt>
                <c:pt idx="5638">
                  <c:v>-0.16457872390273101</c:v>
                </c:pt>
                <c:pt idx="5639">
                  <c:v>-0.25814055221049997</c:v>
                </c:pt>
                <c:pt idx="5640">
                  <c:v>-0.28704947782942303</c:v>
                </c:pt>
                <c:pt idx="5641">
                  <c:v>-0.24406508100028801</c:v>
                </c:pt>
                <c:pt idx="5642">
                  <c:v>-0.13995307056478901</c:v>
                </c:pt>
                <c:pt idx="5643">
                  <c:v>-7.8894540052064604E-4</c:v>
                </c:pt>
                <c:pt idx="5644">
                  <c:v>0.13857277603356999</c:v>
                </c:pt>
                <c:pt idx="5645">
                  <c:v>0.243228086066961</c:v>
                </c:pt>
                <c:pt idx="5646">
                  <c:v>0.28696541306737899</c:v>
                </c:pt>
                <c:pt idx="5647">
                  <c:v>0.258830472160893</c:v>
                </c:pt>
                <c:pt idx="5648">
                  <c:v>0.165869833834032</c:v>
                </c:pt>
                <c:pt idx="5649">
                  <c:v>3.1366066641693398E-2</c:v>
                </c:pt>
                <c:pt idx="5650">
                  <c:v>-0.110993526522008</c:v>
                </c:pt>
                <c:pt idx="5651">
                  <c:v>-0.225554102414424</c:v>
                </c:pt>
                <c:pt idx="5652">
                  <c:v>-0.28362325412107903</c:v>
                </c:pt>
                <c:pt idx="5653">
                  <c:v>-0.27065720236217999</c:v>
                </c:pt>
                <c:pt idx="5654">
                  <c:v>-0.189903375236286</c:v>
                </c:pt>
                <c:pt idx="5655">
                  <c:v>-6.1587069707452903E-2</c:v>
                </c:pt>
                <c:pt idx="5656">
                  <c:v>8.2154099488055105E-2</c:v>
                </c:pt>
                <c:pt idx="5657">
                  <c:v>0.20531926481974699</c:v>
                </c:pt>
                <c:pt idx="5658">
                  <c:v>0.27706094656908498</c:v>
                </c:pt>
                <c:pt idx="5659">
                  <c:v>0.279410995488865</c:v>
                </c:pt>
                <c:pt idx="5660">
                  <c:v>0.21178082724848299</c:v>
                </c:pt>
                <c:pt idx="5661">
                  <c:v>9.1108837030847406E-2</c:v>
                </c:pt>
                <c:pt idx="5662">
                  <c:v>-5.2381926619355597E-2</c:v>
                </c:pt>
                <c:pt idx="5663">
                  <c:v>-0.18275331179386001</c:v>
                </c:pt>
                <c:pt idx="5664">
                  <c:v>-0.26735299631035297</c:v>
                </c:pt>
                <c:pt idx="5665">
                  <c:v>-0.28499246436333903</c:v>
                </c:pt>
                <c:pt idx="5666">
                  <c:v>-0.23125380175163199</c:v>
                </c:pt>
                <c:pt idx="5667">
                  <c:v>-0.11959618989679301</c:v>
                </c:pt>
                <c:pt idx="5668">
                  <c:v>2.2015029638595199E-2</c:v>
                </c:pt>
                <c:pt idx="5669">
                  <c:v>0.15811244842966901</c:v>
                </c:pt>
                <c:pt idx="5670">
                  <c:v>0.25460962365311302</c:v>
                </c:pt>
                <c:pt idx="5671">
                  <c:v>0.28733823914919898</c:v>
                </c:pt>
                <c:pt idx="5672">
                  <c:v>0.24810121013334299</c:v>
                </c:pt>
                <c:pt idx="5673">
                  <c:v>0.14672569393142301</c:v>
                </c:pt>
                <c:pt idx="5674">
                  <c:v>8.6018174642546706E-3</c:v>
                </c:pt>
                <c:pt idx="5675">
                  <c:v>-0.131676437548638</c:v>
                </c:pt>
                <c:pt idx="5676">
                  <c:v>-0.23897551191616001</c:v>
                </c:pt>
                <c:pt idx="5677">
                  <c:v>-0.28642168682783198</c:v>
                </c:pt>
                <c:pt idx="5678">
                  <c:v>-0.26213177344232702</c:v>
                </c:pt>
                <c:pt idx="5679">
                  <c:v>-0.172189331250726</c:v>
                </c:pt>
                <c:pt idx="5680">
                  <c:v>-3.9121002862320502E-2</c:v>
                </c:pt>
                <c:pt idx="5681">
                  <c:v>0.103745423382036</c:v>
                </c:pt>
                <c:pt idx="5682">
                  <c:v>0.22062816475048</c:v>
                </c:pt>
                <c:pt idx="5683">
                  <c:v>0.28225321357939698</c:v>
                </c:pt>
                <c:pt idx="5684">
                  <c:v>0.27318619409553802</c:v>
                </c:pt>
                <c:pt idx="5685">
                  <c:v>0.19569799757633899</c:v>
                </c:pt>
                <c:pt idx="5686">
                  <c:v>6.9196023541908194E-2</c:v>
                </c:pt>
                <c:pt idx="5687">
                  <c:v>-7.4636523849560502E-2</c:v>
                </c:pt>
                <c:pt idx="5688">
                  <c:v>-0.199775890831527</c:v>
                </c:pt>
                <c:pt idx="5689">
                  <c:v>-0.27488014663508498</c:v>
                </c:pt>
                <c:pt idx="5690">
                  <c:v>-0.28113896448125603</c:v>
                </c:pt>
                <c:pt idx="5691">
                  <c:v>-0.21698478461357901</c:v>
                </c:pt>
                <c:pt idx="5692">
                  <c:v>-9.8485419363553206E-2</c:v>
                </c:pt>
                <c:pt idx="5693">
                  <c:v>4.4680230125261698E-2</c:v>
                </c:pt>
                <c:pt idx="5694">
                  <c:v>0.17665543880317899</c:v>
                </c:pt>
                <c:pt idx="5695">
                  <c:v>0.26438619694206</c:v>
                </c:pt>
                <c:pt idx="5696">
                  <c:v>0.28589979192391002</c:v>
                </c:pt>
                <c:pt idx="5697">
                  <c:v>0.23580801042487001</c:v>
                </c:pt>
                <c:pt idx="5698">
                  <c:v>0.126656649868226</c:v>
                </c:pt>
                <c:pt idx="5699">
                  <c:v>-1.4216654368726701E-2</c:v>
                </c:pt>
                <c:pt idx="5700">
                  <c:v>-0.151529309325311</c:v>
                </c:pt>
                <c:pt idx="5701">
                  <c:v>-0.25089050874178198</c:v>
                </c:pt>
                <c:pt idx="5702">
                  <c:v>-0.28741462383215199</c:v>
                </c:pt>
                <c:pt idx="5703">
                  <c:v>-0.25195396339287901</c:v>
                </c:pt>
                <c:pt idx="5704">
                  <c:v>-0.153389869812944</c:v>
                </c:pt>
                <c:pt idx="5705">
                  <c:v>-1.6408331776688299E-2</c:v>
                </c:pt>
                <c:pt idx="5706">
                  <c:v>0.124682774742939</c:v>
                </c:pt>
                <c:pt idx="5707">
                  <c:v>0.23454630685241701</c:v>
                </c:pt>
                <c:pt idx="5708">
                  <c:v>0.285666261391054</c:v>
                </c:pt>
                <c:pt idx="5709">
                  <c:v>0.26523932861947302</c:v>
                </c:pt>
                <c:pt idx="5710">
                  <c:v>0.178381560569808</c:v>
                </c:pt>
                <c:pt idx="5711">
                  <c:v>4.68470240765715E-2</c:v>
                </c:pt>
                <c:pt idx="5712">
                  <c:v>-9.6420640214481004E-2</c:v>
                </c:pt>
                <c:pt idx="5713">
                  <c:v>-0.21553915701359</c:v>
                </c:pt>
                <c:pt idx="5714">
                  <c:v>-0.28067455483079001</c:v>
                </c:pt>
                <c:pt idx="5715">
                  <c:v>-0.27551326921208902</c:v>
                </c:pt>
                <c:pt idx="5716">
                  <c:v>-0.20134797615898301</c:v>
                </c:pt>
                <c:pt idx="5717">
                  <c:v>-7.6753833404698393E-2</c:v>
                </c:pt>
                <c:pt idx="5718">
                  <c:v>6.7063783072007499E-2</c:v>
                </c:pt>
                <c:pt idx="5719">
                  <c:v>0.194084859044823</c:v>
                </c:pt>
                <c:pt idx="5720">
                  <c:v>0.27249617805480802</c:v>
                </c:pt>
                <c:pt idx="5721">
                  <c:v>0.28265913882740401</c:v>
                </c:pt>
                <c:pt idx="5722">
                  <c:v>0.222028364790682</c:v>
                </c:pt>
                <c:pt idx="5723">
                  <c:v>0.10578920942815501</c:v>
                </c:pt>
                <c:pt idx="5724">
                  <c:v>-3.6945509704263302E-2</c:v>
                </c:pt>
                <c:pt idx="5725">
                  <c:v>-0.17042699673794601</c:v>
                </c:pt>
                <c:pt idx="5726">
                  <c:v>-0.26122398518627898</c:v>
                </c:pt>
                <c:pt idx="5727">
                  <c:v>-0.28659580602875401</c:v>
                </c:pt>
                <c:pt idx="5728">
                  <c:v>-0.24018792934002201</c:v>
                </c:pt>
                <c:pt idx="5729">
                  <c:v>-0.13362349573034299</c:v>
                </c:pt>
                <c:pt idx="5730">
                  <c:v>6.4077713249860602E-3</c:v>
                </c:pt>
                <c:pt idx="5731">
                  <c:v>0.14483417230104501</c:v>
                </c:pt>
                <c:pt idx="5732">
                  <c:v>0.24698595633833301</c:v>
                </c:pt>
                <c:pt idx="5733">
                  <c:v>0.28727857542104901</c:v>
                </c:pt>
                <c:pt idx="5734">
                  <c:v>0.255620493142665</c:v>
                </c:pt>
                <c:pt idx="5735">
                  <c:v>0.159940672602286</c:v>
                </c:pt>
                <c:pt idx="5736">
                  <c:v>2.4202718408765402E-2</c:v>
                </c:pt>
                <c:pt idx="5737">
                  <c:v>-0.117596956752995</c:v>
                </c:pt>
                <c:pt idx="5738">
                  <c:v>-0.22994374457741101</c:v>
                </c:pt>
                <c:pt idx="5739">
                  <c:v>-0.284699695104985</c:v>
                </c:pt>
                <c:pt idx="5740">
                  <c:v>-0.26815084084482799</c:v>
                </c:pt>
                <c:pt idx="5741">
                  <c:v>-0.18444194500803701</c:v>
                </c:pt>
                <c:pt idx="5742">
                  <c:v>-5.4538419849224501E-2</c:v>
                </c:pt>
                <c:pt idx="5743">
                  <c:v>8.9024590892620298E-2</c:v>
                </c:pt>
                <c:pt idx="5744">
                  <c:v>0.210290840576941</c:v>
                </c:pt>
                <c:pt idx="5745">
                  <c:v>0.27888844468910201</c:v>
                </c:pt>
                <c:pt idx="5746">
                  <c:v>0.27763670773057197</c:v>
                </c:pt>
                <c:pt idx="5747">
                  <c:v>0.20684913498782601</c:v>
                </c:pt>
                <c:pt idx="5748">
                  <c:v>8.4254913188505601E-2</c:v>
                </c:pt>
                <c:pt idx="5749">
                  <c:v>-5.9441474298410901E-2</c:v>
                </c:pt>
                <c:pt idx="5750">
                  <c:v>-0.18825037579915499</c:v>
                </c:pt>
                <c:pt idx="5751">
                  <c:v>-0.26991080286045199</c:v>
                </c:pt>
                <c:pt idx="5752">
                  <c:v>-0.28397039494029003</c:v>
                </c:pt>
                <c:pt idx="5753">
                  <c:v>-0.22690783998289599</c:v>
                </c:pt>
                <c:pt idx="5754">
                  <c:v>-0.11301480886774</c:v>
                </c:pt>
                <c:pt idx="5755">
                  <c:v>2.9183482221316299E-2</c:v>
                </c:pt>
                <c:pt idx="5756">
                  <c:v>0.16407258914686401</c:v>
                </c:pt>
                <c:pt idx="5757">
                  <c:v>0.25786869828813103</c:v>
                </c:pt>
                <c:pt idx="5758">
                  <c:v>0.28707999224186898</c:v>
                </c:pt>
                <c:pt idx="5759">
                  <c:v>0.24439032122365401</c:v>
                </c:pt>
                <c:pt idx="5760">
                  <c:v>0.140491578167489</c:v>
                </c:pt>
                <c:pt idx="5761">
                  <c:v>1.4058478128001E-3</c:v>
                </c:pt>
                <c:pt idx="5762">
                  <c:v>-0.13803198584785101</c:v>
                </c:pt>
                <c:pt idx="5763">
                  <c:v>-0.24289885236463499</c:v>
                </c:pt>
                <c:pt idx="5764">
                  <c:v>-0.286930194471611</c:v>
                </c:pt>
                <c:pt idx="5765">
                  <c:v>-0.25909808938747297</c:v>
                </c:pt>
                <c:pt idx="5766">
                  <c:v>-0.16637326048838699</c:v>
                </c:pt>
                <c:pt idx="5767">
                  <c:v>-3.1979216395207399E-2</c:v>
                </c:pt>
                <c:pt idx="5768">
                  <c:v>0.110424220828808</c:v>
                </c:pt>
                <c:pt idx="5769">
                  <c:v>0.22517122692411501</c:v>
                </c:pt>
                <c:pt idx="5770">
                  <c:v>0.28352270237539701</c:v>
                </c:pt>
                <c:pt idx="5771">
                  <c:v>0.27086415816960802</c:v>
                </c:pt>
                <c:pt idx="5772">
                  <c:v>0.19036600523099401</c:v>
                </c:pt>
                <c:pt idx="5773">
                  <c:v>6.2189505337317201E-2</c:v>
                </c:pt>
                <c:pt idx="5774">
                  <c:v>-8.1562741963772806E-2</c:v>
                </c:pt>
                <c:pt idx="5775">
                  <c:v>-0.20488709456151799</c:v>
                </c:pt>
                <c:pt idx="5776">
                  <c:v>-0.276896203299074</c:v>
                </c:pt>
                <c:pt idx="5777">
                  <c:v>-0.27955494018103899</c:v>
                </c:pt>
                <c:pt idx="5778">
                  <c:v>-0.212197408061718</c:v>
                </c:pt>
                <c:pt idx="5779">
                  <c:v>-9.1693718716189698E-2</c:v>
                </c:pt>
                <c:pt idx="5780">
                  <c:v>5.1775231308342898E-2</c:v>
                </c:pt>
                <c:pt idx="5781">
                  <c:v>0.182276753461484</c:v>
                </c:pt>
                <c:pt idx="5782">
                  <c:v>0.26712593194731099</c:v>
                </c:pt>
                <c:pt idx="5783">
                  <c:v>0.28507176364796</c:v>
                </c:pt>
                <c:pt idx="5784">
                  <c:v>0.23161960368614501</c:v>
                </c:pt>
                <c:pt idx="5785">
                  <c:v>0.12015687711743001</c:v>
                </c:pt>
                <c:pt idx="5786">
                  <c:v>-2.1399884724495201E-2</c:v>
                </c:pt>
                <c:pt idx="5787">
                  <c:v>-0.157596912681924</c:v>
                </c:pt>
                <c:pt idx="5788">
                  <c:v>-0.25432281619789598</c:v>
                </c:pt>
                <c:pt idx="5789">
                  <c:v>-0.28735199269289502</c:v>
                </c:pt>
                <c:pt idx="5790">
                  <c:v>-0.24841208001561199</c:v>
                </c:pt>
                <c:pt idx="5791">
                  <c:v>-0.14725582086175401</c:v>
                </c:pt>
                <c:pt idx="5792">
                  <c:v>-9.2184278642772101E-3</c:v>
                </c:pt>
                <c:pt idx="5793">
                  <c:v>0.131127777578782</c:v>
                </c:pt>
                <c:pt idx="5794">
                  <c:v>0.238632217669561</c:v>
                </c:pt>
                <c:pt idx="5795">
                  <c:v>0.28636973847819402</c:v>
                </c:pt>
                <c:pt idx="5796">
                  <c:v>0.26238418177608003</c:v>
                </c:pt>
                <c:pt idx="5797">
                  <c:v>0.17268287903485399</c:v>
                </c:pt>
                <c:pt idx="5798">
                  <c:v>3.9732077992540901E-2</c:v>
                </c:pt>
                <c:pt idx="5799">
                  <c:v>-0.103169868462922</c:v>
                </c:pt>
                <c:pt idx="5800">
                  <c:v>-0.22023228134244699</c:v>
                </c:pt>
                <c:pt idx="5801">
                  <c:v>-0.28213615313787099</c:v>
                </c:pt>
                <c:pt idx="5802">
                  <c:v>-0.273377275134288</c:v>
                </c:pt>
                <c:pt idx="5803">
                  <c:v>-0.19614936266383101</c:v>
                </c:pt>
                <c:pt idx="5804">
                  <c:v>-6.9794625491912093E-2</c:v>
                </c:pt>
                <c:pt idx="5805">
                  <c:v>7.4040608608878997E-2</c:v>
                </c:pt>
                <c:pt idx="5806">
                  <c:v>0.199331912968986</c:v>
                </c:pt>
                <c:pt idx="5807">
                  <c:v>0.27469930316059699</c:v>
                </c:pt>
                <c:pt idx="5808">
                  <c:v>0.281266548764878</c:v>
                </c:pt>
                <c:pt idx="5809">
                  <c:v>0.217388842380003</c:v>
                </c:pt>
                <c:pt idx="5810">
                  <c:v>9.9064751838584694E-2</c:v>
                </c:pt>
                <c:pt idx="5811">
                  <c:v>-4.4070720353911602E-2</c:v>
                </c:pt>
                <c:pt idx="5812">
                  <c:v>-0.17616840723886901</c:v>
                </c:pt>
                <c:pt idx="5813">
                  <c:v>-0.26414362366139599</c:v>
                </c:pt>
                <c:pt idx="5814">
                  <c:v>-0.28596243090985002</c:v>
                </c:pt>
                <c:pt idx="5815">
                  <c:v>-0.2361601733548</c:v>
                </c:pt>
                <c:pt idx="5816">
                  <c:v>-0.12721013535168699</c:v>
                </c:pt>
                <c:pt idx="5817">
                  <c:v>1.36004702046438E-2</c:v>
                </c:pt>
                <c:pt idx="5818">
                  <c:v>0.151004753627029</c:v>
                </c:pt>
                <c:pt idx="5819">
                  <c:v>0.25058895973804302</c:v>
                </c:pt>
                <c:pt idx="5820">
                  <c:v>0.287411606341617</c:v>
                </c:pt>
                <c:pt idx="5821">
                  <c:v>0.25225023316477102</c:v>
                </c:pt>
                <c:pt idx="5822">
                  <c:v>0.153911224244969</c:v>
                </c:pt>
                <c:pt idx="5823">
                  <c:v>1.7024194417096999E-2</c:v>
                </c:pt>
                <c:pt idx="5824">
                  <c:v>-0.124126650512971</c:v>
                </c:pt>
                <c:pt idx="5825">
                  <c:v>-0.23418920579623001</c:v>
                </c:pt>
                <c:pt idx="5826">
                  <c:v>-0.28559762168346398</c:v>
                </c:pt>
                <c:pt idx="5827">
                  <c:v>-0.26547634150105598</c:v>
                </c:pt>
                <c:pt idx="5828">
                  <c:v>-0.178864864694049</c:v>
                </c:pt>
                <c:pt idx="5829">
                  <c:v>-4.7455572927354799E-2</c:v>
                </c:pt>
                <c:pt idx="5830">
                  <c:v>9.5839261471997603E-2</c:v>
                </c:pt>
                <c:pt idx="5831">
                  <c:v>0.215130558292074</c:v>
                </c:pt>
                <c:pt idx="5832">
                  <c:v>0.28054107221480601</c:v>
                </c:pt>
                <c:pt idx="5833">
                  <c:v>0.27568833425087802</c:v>
                </c:pt>
                <c:pt idx="5834">
                  <c:v>0.20178774272755401</c:v>
                </c:pt>
                <c:pt idx="5835">
                  <c:v>7.7348159237840206E-2</c:v>
                </c:pt>
                <c:pt idx="5836">
                  <c:v>-6.6463750566135502E-2</c:v>
                </c:pt>
                <c:pt idx="5837">
                  <c:v>-0.19362940172964699</c:v>
                </c:pt>
                <c:pt idx="5838">
                  <c:v>-0.27229936804036697</c:v>
                </c:pt>
                <c:pt idx="5839">
                  <c:v>-0.282770268402735</c:v>
                </c:pt>
                <c:pt idx="5840">
                  <c:v>-0.222419600864246</c:v>
                </c:pt>
                <c:pt idx="5841">
                  <c:v>-0.106362564498275</c:v>
                </c:pt>
                <c:pt idx="5842">
                  <c:v>3.6333635971735799E-2</c:v>
                </c:pt>
                <c:pt idx="5843">
                  <c:v>0.16992985191511101</c:v>
                </c:pt>
                <c:pt idx="5844">
                  <c:v>0.26096608227807899</c:v>
                </c:pt>
                <c:pt idx="5845">
                  <c:v>0.28664173841846002</c:v>
                </c:pt>
                <c:pt idx="5846">
                  <c:v>0.240526192975689</c:v>
                </c:pt>
                <c:pt idx="5847">
                  <c:v>0.13416937038598301</c:v>
                </c:pt>
                <c:pt idx="5848">
                  <c:v>-5.7910033432390104E-3</c:v>
                </c:pt>
                <c:pt idx="5849">
                  <c:v>-0.14430098436037</c:v>
                </c:pt>
                <c:pt idx="5850">
                  <c:v>-0.24666988866612999</c:v>
                </c:pt>
                <c:pt idx="5851">
                  <c:v>-0.287258789126563</c:v>
                </c:pt>
                <c:pt idx="5852">
                  <c:v>-0.25590194382609399</c:v>
                </c:pt>
                <c:pt idx="5853">
                  <c:v>-0.160452869193973</c:v>
                </c:pt>
                <c:pt idx="5854">
                  <c:v>-2.4817378094885802E-2</c:v>
                </c:pt>
                <c:pt idx="5855">
                  <c:v>0.11703377930390201</c:v>
                </c:pt>
                <c:pt idx="5856">
                  <c:v>0.22957310065117101</c:v>
                </c:pt>
                <c:pt idx="5857">
                  <c:v>0.28461441477223198</c:v>
                </c:pt>
                <c:pt idx="5858">
                  <c:v>0.26837228309394201</c:v>
                </c:pt>
                <c:pt idx="5859">
                  <c:v>0.184914648253998</c:v>
                </c:pt>
                <c:pt idx="5860">
                  <c:v>5.51439926316439E-2</c:v>
                </c:pt>
                <c:pt idx="5861">
                  <c:v>-8.84378180338002E-2</c:v>
                </c:pt>
                <c:pt idx="5862">
                  <c:v>-0.20986982854428601</c:v>
                </c:pt>
                <c:pt idx="5863">
                  <c:v>-0.27873863855795999</c:v>
                </c:pt>
                <c:pt idx="5864">
                  <c:v>-0.27779562737581598</c:v>
                </c:pt>
                <c:pt idx="5865">
                  <c:v>-0.207276977998439</c:v>
                </c:pt>
                <c:pt idx="5866">
                  <c:v>-8.4844523628335694E-2</c:v>
                </c:pt>
                <c:pt idx="5867">
                  <c:v>5.8837768021698003E-2</c:v>
                </c:pt>
                <c:pt idx="5868">
                  <c:v>0.18778377566768301</c:v>
                </c:pt>
                <c:pt idx="5869">
                  <c:v>0.269698171771727</c:v>
                </c:pt>
                <c:pt idx="5870">
                  <c:v>0.28406498766954902</c:v>
                </c:pt>
                <c:pt idx="5871">
                  <c:v>0.22728596519428601</c:v>
                </c:pt>
                <c:pt idx="5872">
                  <c:v>0.11358176275635</c:v>
                </c:pt>
                <c:pt idx="5873">
                  <c:v>-2.85696967740156E-2</c:v>
                </c:pt>
                <c:pt idx="5874">
                  <c:v>-0.16356569851379699</c:v>
                </c:pt>
                <c:pt idx="5875">
                  <c:v>-0.25759565637287102</c:v>
                </c:pt>
                <c:pt idx="5876">
                  <c:v>-0.28710918408592201</c:v>
                </c:pt>
                <c:pt idx="5877">
                  <c:v>-0.24471443554858299</c:v>
                </c:pt>
                <c:pt idx="5878">
                  <c:v>-0.141029438529957</c:v>
                </c:pt>
                <c:pt idx="5879">
                  <c:v>-2.0227437483834698E-3</c:v>
                </c:pt>
                <c:pt idx="5880">
                  <c:v>0.13749055975316399</c:v>
                </c:pt>
                <c:pt idx="5881">
                  <c:v>0.242568499635022</c:v>
                </c:pt>
                <c:pt idx="5882">
                  <c:v>0.286893653997564</c:v>
                </c:pt>
                <c:pt idx="5883">
                  <c:v>0.25936451295739699</c:v>
                </c:pt>
                <c:pt idx="5884">
                  <c:v>0.16687592066642301</c:v>
                </c:pt>
                <c:pt idx="5885">
                  <c:v>3.2592218821488501E-2</c:v>
                </c:pt>
                <c:pt idx="5886">
                  <c:v>-0.109854406414734</c:v>
                </c:pt>
                <c:pt idx="5887">
                  <c:v>-0.22478731407712499</c:v>
                </c:pt>
                <c:pt idx="5888">
                  <c:v>-0.28342084444964299</c:v>
                </c:pt>
                <c:pt idx="5889">
                  <c:v>-0.27106986611447498</c:v>
                </c:pt>
                <c:pt idx="5890">
                  <c:v>-0.19082775821556999</c:v>
                </c:pt>
                <c:pt idx="5891">
                  <c:v>-6.2791654462108701E-2</c:v>
                </c:pt>
                <c:pt idx="5892">
                  <c:v>8.0971008682532403E-2</c:v>
                </c:pt>
                <c:pt idx="5893">
                  <c:v>0.20445398039496299</c:v>
                </c:pt>
                <c:pt idx="5894">
                  <c:v>0.27673018437706198</c:v>
                </c:pt>
                <c:pt idx="5895">
                  <c:v>0.27969759697249402</c:v>
                </c:pt>
                <c:pt idx="5896">
                  <c:v>0.212613011288244</c:v>
                </c:pt>
                <c:pt idx="5897">
                  <c:v>9.22781779714862E-2</c:v>
                </c:pt>
                <c:pt idx="5898">
                  <c:v>-5.1168297470486297E-2</c:v>
                </c:pt>
                <c:pt idx="5899">
                  <c:v>-0.181799355385903</c:v>
                </c:pt>
                <c:pt idx="5900">
                  <c:v>-0.26689763694359703</c:v>
                </c:pt>
                <c:pt idx="5901">
                  <c:v>-0.28514974961603301</c:v>
                </c:pt>
                <c:pt idx="5902">
                  <c:v>-0.23198433855651099</c:v>
                </c:pt>
                <c:pt idx="5903">
                  <c:v>-0.120717010779155</c:v>
                </c:pt>
                <c:pt idx="5904">
                  <c:v>2.0784641221806999E-2</c:v>
                </c:pt>
                <c:pt idx="5905">
                  <c:v>0.157080650890214</c:v>
                </c:pt>
                <c:pt idx="5906">
                  <c:v>0.25403483708555502</c:v>
                </c:pt>
                <c:pt idx="5907">
                  <c:v>0.28736442241510102</c:v>
                </c:pt>
                <c:pt idx="5908">
                  <c:v>0.24872180547132899</c:v>
                </c:pt>
                <c:pt idx="5909">
                  <c:v>0.147785269389201</c:v>
                </c:pt>
                <c:pt idx="5910">
                  <c:v>9.8349957952957E-3</c:v>
                </c:pt>
                <c:pt idx="5911">
                  <c:v>-0.130578513507426</c:v>
                </c:pt>
                <c:pt idx="5912">
                  <c:v>-0.238287824051925</c:v>
                </c:pt>
                <c:pt idx="5913">
                  <c:v>-0.28631647083227801</c:v>
                </c:pt>
                <c:pt idx="5914">
                  <c:v>-0.26263538131425201</c:v>
                </c:pt>
                <c:pt idx="5915">
                  <c:v>-0.17317563127445099</c:v>
                </c:pt>
                <c:pt idx="5916">
                  <c:v>-4.03429700783417E-2</c:v>
                </c:pt>
                <c:pt idx="5917">
                  <c:v>0.102593838243505</c:v>
                </c:pt>
                <c:pt idx="5918">
                  <c:v>0.21983538333130001</c:v>
                </c:pt>
                <c:pt idx="5919">
                  <c:v>0.28201779290406098</c:v>
                </c:pt>
                <c:pt idx="5920">
                  <c:v>0.27356709673262702</c:v>
                </c:pt>
                <c:pt idx="5921">
                  <c:v>0.196599824097447</c:v>
                </c:pt>
                <c:pt idx="5922">
                  <c:v>7.0392905900296301E-2</c:v>
                </c:pt>
                <c:pt idx="5923">
                  <c:v>-7.3444352265468499E-2</c:v>
                </c:pt>
                <c:pt idx="5924">
                  <c:v>-0.19888701679066301</c:v>
                </c:pt>
                <c:pt idx="5925">
                  <c:v>-0.27451719415515702</c:v>
                </c:pt>
                <c:pt idx="5926">
                  <c:v>-0.28139283726245701</c:v>
                </c:pt>
                <c:pt idx="5927">
                  <c:v>-0.21779189864294399</c:v>
                </c:pt>
                <c:pt idx="5928">
                  <c:v>-9.9643627925455197E-2</c:v>
                </c:pt>
                <c:pt idx="5929">
                  <c:v>4.3461007550154501E-2</c:v>
                </c:pt>
                <c:pt idx="5930">
                  <c:v>0.17568056407231</c:v>
                </c:pt>
                <c:pt idx="5931">
                  <c:v>0.26389983347946</c:v>
                </c:pt>
                <c:pt idx="5932">
                  <c:v>0.28602375247596601</c:v>
                </c:pt>
                <c:pt idx="5933">
                  <c:v>0.23651124830232401</c:v>
                </c:pt>
                <c:pt idx="5934">
                  <c:v>0.12776303478209999</c:v>
                </c:pt>
                <c:pt idx="5935">
                  <c:v>-1.29842233836273E-2</c:v>
                </c:pt>
                <c:pt idx="5936">
                  <c:v>-0.15047950225465101</c:v>
                </c:pt>
                <c:pt idx="5937">
                  <c:v>-0.25028625627893802</c:v>
                </c:pt>
                <c:pt idx="5938">
                  <c:v>-0.28740726475495398</c:v>
                </c:pt>
                <c:pt idx="5939">
                  <c:v>-0.25254534082786201</c:v>
                </c:pt>
                <c:pt idx="5940">
                  <c:v>-0.154431869612879</c:v>
                </c:pt>
                <c:pt idx="5941">
                  <c:v>-1.76399786275835E-2</c:v>
                </c:pt>
                <c:pt idx="5942">
                  <c:v>0.123569954435473</c:v>
                </c:pt>
                <c:pt idx="5943">
                  <c:v>0.233831025837821</c:v>
                </c:pt>
                <c:pt idx="5944">
                  <c:v>0.28552766623671499</c:v>
                </c:pt>
                <c:pt idx="5945">
                  <c:v>0.26571213134157701</c:v>
                </c:pt>
                <c:pt idx="5946">
                  <c:v>0.179347344793548</c:v>
                </c:pt>
                <c:pt idx="5947">
                  <c:v>4.8063903151823101E-2</c:v>
                </c:pt>
                <c:pt idx="5948">
                  <c:v>-9.5257441201084994E-2</c:v>
                </c:pt>
                <c:pt idx="5949">
                  <c:v>-0.21472096847091801</c:v>
                </c:pt>
                <c:pt idx="5950">
                  <c:v>-0.28040629715502602</c:v>
                </c:pt>
                <c:pt idx="5951">
                  <c:v>-0.27586212920227898</c:v>
                </c:pt>
                <c:pt idx="5952">
                  <c:v>-0.202226579666413</c:v>
                </c:pt>
                <c:pt idx="5953">
                  <c:v>-7.7942128730472807E-2</c:v>
                </c:pt>
                <c:pt idx="5954">
                  <c:v>6.5863411863878299E-2</c:v>
                </c:pt>
                <c:pt idx="5955">
                  <c:v>0.19317305236997701</c:v>
                </c:pt>
                <c:pt idx="5956">
                  <c:v>0.272101303551399</c:v>
                </c:pt>
                <c:pt idx="5957">
                  <c:v>0.28288009526443397</c:v>
                </c:pt>
                <c:pt idx="5958">
                  <c:v>0.22280981225778301</c:v>
                </c:pt>
                <c:pt idx="5959">
                  <c:v>0.106935429559443</c:v>
                </c:pt>
                <c:pt idx="5960">
                  <c:v>-3.5721594851302801E-2</c:v>
                </c:pt>
                <c:pt idx="5961">
                  <c:v>-0.16943192423085399</c:v>
                </c:pt>
                <c:pt idx="5962">
                  <c:v>-0.26070697710743801</c:v>
                </c:pt>
                <c:pt idx="5963">
                  <c:v>-0.28668635025879402</c:v>
                </c:pt>
                <c:pt idx="5964">
                  <c:v>-0.24086334851483501</c:v>
                </c:pt>
                <c:pt idx="5965">
                  <c:v>-0.134714626927601</c:v>
                </c:pt>
                <c:pt idx="5966">
                  <c:v>5.17420868252365E-3</c:v>
                </c:pt>
                <c:pt idx="5967">
                  <c:v>0.14376713162964999</c:v>
                </c:pt>
                <c:pt idx="5968">
                  <c:v>0.24635268459359499</c:v>
                </c:pt>
                <c:pt idx="5969">
                  <c:v>0.28723767943997103</c:v>
                </c:pt>
                <c:pt idx="5970">
                  <c:v>0.256182215577408</c:v>
                </c:pt>
                <c:pt idx="5971">
                  <c:v>0.16096432658439599</c:v>
                </c:pt>
                <c:pt idx="5972">
                  <c:v>2.54319234481344E-2</c:v>
                </c:pt>
                <c:pt idx="5973">
                  <c:v>-0.116470062683911</c:v>
                </c:pt>
                <c:pt idx="5974">
                  <c:v>-0.22920139908895801</c:v>
                </c:pt>
                <c:pt idx="5975">
                  <c:v>-0.28452782322992198</c:v>
                </c:pt>
                <c:pt idx="5976">
                  <c:v>-0.26859248896048199</c:v>
                </c:pt>
                <c:pt idx="5977">
                  <c:v>-0.18538649960405501</c:v>
                </c:pt>
                <c:pt idx="5978">
                  <c:v>-5.5749311367443002E-2</c:v>
                </c:pt>
                <c:pt idx="5979">
                  <c:v>8.78506377447653E-2</c:v>
                </c:pt>
                <c:pt idx="5980">
                  <c:v>0.209447849648006</c:v>
                </c:pt>
                <c:pt idx="5981">
                  <c:v>0.27858754828677501</c:v>
                </c:pt>
                <c:pt idx="5982">
                  <c:v>0.277953267225441</c:v>
                </c:pt>
                <c:pt idx="5983">
                  <c:v>0.20770386609060901</c:v>
                </c:pt>
                <c:pt idx="5984">
                  <c:v>8.5433743192144002E-2</c:v>
                </c:pt>
                <c:pt idx="5985">
                  <c:v>-5.8233790681259202E-2</c:v>
                </c:pt>
                <c:pt idx="5986">
                  <c:v>-0.18731631042232999</c:v>
                </c:pt>
                <c:pt idx="5987">
                  <c:v>-0.26948429819210201</c:v>
                </c:pt>
                <c:pt idx="5988">
                  <c:v>-0.284158271720445</c:v>
                </c:pt>
                <c:pt idx="5989">
                  <c:v>-0.227663043306463</c:v>
                </c:pt>
                <c:pt idx="5990">
                  <c:v>-0.114148193377391</c:v>
                </c:pt>
                <c:pt idx="5991">
                  <c:v>2.79557797070305E-2</c:v>
                </c:pt>
                <c:pt idx="5992">
                  <c:v>0.16305805433876</c:v>
                </c:pt>
                <c:pt idx="5993">
                  <c:v>0.25732142772261501</c:v>
                </c:pt>
                <c:pt idx="5994">
                  <c:v>0.28713705322709598</c:v>
                </c:pt>
                <c:pt idx="5995">
                  <c:v>0.245037422481892</c:v>
                </c:pt>
                <c:pt idx="5996">
                  <c:v>0.14156664917428799</c:v>
                </c:pt>
                <c:pt idx="5997">
                  <c:v>2.6396303652504701E-3</c:v>
                </c:pt>
                <c:pt idx="5998">
                  <c:v>-0.136948500243841</c:v>
                </c:pt>
                <c:pt idx="5999">
                  <c:v>-0.24223702940004699</c:v>
                </c:pt>
                <c:pt idx="6000">
                  <c:v>-0.28685579181357801</c:v>
                </c:pt>
                <c:pt idx="6001">
                  <c:v>-0.25962974164325903</c:v>
                </c:pt>
                <c:pt idx="6002">
                  <c:v>-0.16737781205239899</c:v>
                </c:pt>
                <c:pt idx="6003">
                  <c:v>-3.3205071096454299E-2</c:v>
                </c:pt>
                <c:pt idx="6004">
                  <c:v>0.109284085904904</c:v>
                </c:pt>
                <c:pt idx="6005">
                  <c:v>0.22440236564213001</c:v>
                </c:pt>
                <c:pt idx="6006">
                  <c:v>0.28331768081307301</c:v>
                </c:pt>
                <c:pt idx="6007">
                  <c:v>0.27127432524909001</c:v>
                </c:pt>
                <c:pt idx="6008">
                  <c:v>0.191288632062734</c:v>
                </c:pt>
                <c:pt idx="6009">
                  <c:v>6.3393514307745202E-2</c:v>
                </c:pt>
                <c:pt idx="6010">
                  <c:v>-8.0378902370430494E-2</c:v>
                </c:pt>
                <c:pt idx="6011">
                  <c:v>-0.20401992431542201</c:v>
                </c:pt>
                <c:pt idx="6012">
                  <c:v>-0.27656289056789202</c:v>
                </c:pt>
                <c:pt idx="6013">
                  <c:v>-0.27983896520601698</c:v>
                </c:pt>
                <c:pt idx="6014">
                  <c:v>-0.21302763501338801</c:v>
                </c:pt>
                <c:pt idx="6015">
                  <c:v>-9.2862212104151895E-2</c:v>
                </c:pt>
                <c:pt idx="6016">
                  <c:v>5.05611279019108E-2</c:v>
                </c:pt>
                <c:pt idx="6017">
                  <c:v>0.181321119766474</c:v>
                </c:pt>
                <c:pt idx="6018">
                  <c:v>0.266668112350959</c:v>
                </c:pt>
                <c:pt idx="6019">
                  <c:v>0.28522642190827902</c:v>
                </c:pt>
                <c:pt idx="6020">
                  <c:v>0.23234800468240799</c:v>
                </c:pt>
                <c:pt idx="6021">
                  <c:v>0.12127658830145099</c:v>
                </c:pt>
                <c:pt idx="6022">
                  <c:v>-2.01693019649377E-2</c:v>
                </c:pt>
                <c:pt idx="6023">
                  <c:v>-0.15656366543294201</c:v>
                </c:pt>
                <c:pt idx="6024">
                  <c:v>-0.25374568764279898</c:v>
                </c:pt>
                <c:pt idx="6025">
                  <c:v>-0.287375528258552</c:v>
                </c:pt>
                <c:pt idx="6026">
                  <c:v>-0.24903038507360001</c:v>
                </c:pt>
                <c:pt idx="6027">
                  <c:v>-0.14831403707461299</c:v>
                </c:pt>
                <c:pt idx="6028">
                  <c:v>-1.0451518416801401E-2</c:v>
                </c:pt>
                <c:pt idx="6029">
                  <c:v>0.130028647865012</c:v>
                </c:pt>
                <c:pt idx="6030">
                  <c:v>0.237942332649863</c:v>
                </c:pt>
                <c:pt idx="6031">
                  <c:v>0.28626188413548798</c:v>
                </c:pt>
                <c:pt idx="6032">
                  <c:v>0.26288537089957698</c:v>
                </c:pt>
                <c:pt idx="6033">
                  <c:v>0.173667585699423</c:v>
                </c:pt>
                <c:pt idx="6034">
                  <c:v>4.0953676305362501E-2</c:v>
                </c:pt>
                <c:pt idx="6035">
                  <c:v>-0.102017335377539</c:v>
                </c:pt>
                <c:pt idx="6036">
                  <c:v>-0.219437472545534</c:v>
                </c:pt>
                <c:pt idx="6037">
                  <c:v>-0.28189813342324899</c:v>
                </c:pt>
                <c:pt idx="6038">
                  <c:v>-0.27375565801605301</c:v>
                </c:pt>
                <c:pt idx="6039">
                  <c:v>-0.19704937980192599</c:v>
                </c:pt>
                <c:pt idx="6040">
                  <c:v>-7.0990862010801903E-2</c:v>
                </c:pt>
                <c:pt idx="6041">
                  <c:v>7.2847757566263299E-2</c:v>
                </c:pt>
                <c:pt idx="6042">
                  <c:v>0.19844120434617901</c:v>
                </c:pt>
                <c:pt idx="6043">
                  <c:v>0.27433382045773502</c:v>
                </c:pt>
                <c:pt idx="6044">
                  <c:v>0.28151782939218301</c:v>
                </c:pt>
                <c:pt idx="6045">
                  <c:v>0.218193951545535</c:v>
                </c:pt>
                <c:pt idx="6046">
                  <c:v>0.100222044957301</c:v>
                </c:pt>
                <c:pt idx="6047">
                  <c:v>-4.2851094522917903E-2</c:v>
                </c:pt>
                <c:pt idx="6048">
                  <c:v>-0.17519191155098099</c:v>
                </c:pt>
                <c:pt idx="6049">
                  <c:v>-0.26365482751938402</c:v>
                </c:pt>
                <c:pt idx="6050">
                  <c:v>-0.28608375633975103</c:v>
                </c:pt>
                <c:pt idx="6051">
                  <c:v>-0.23686123365004899</c:v>
                </c:pt>
                <c:pt idx="6052">
                  <c:v>-0.12831534561227501</c:v>
                </c:pt>
                <c:pt idx="6053">
                  <c:v>1.23679167447069E-2</c:v>
                </c:pt>
                <c:pt idx="6054">
                  <c:v>0.14995355762799201</c:v>
                </c:pt>
                <c:pt idx="6055">
                  <c:v>0.24998239975900999</c:v>
                </c:pt>
                <c:pt idx="6056">
                  <c:v>0.28740159909216301</c:v>
                </c:pt>
                <c:pt idx="6057">
                  <c:v>0.252839285022601</c:v>
                </c:pt>
                <c:pt idx="6058">
                  <c:v>0.154951803518078</c:v>
                </c:pt>
                <c:pt idx="6059">
                  <c:v>1.82556815712497E-2</c:v>
                </c:pt>
                <c:pt idx="6060">
                  <c:v>-0.123012689075124</c:v>
                </c:pt>
                <c:pt idx="6061">
                  <c:v>-0.233471768627313</c:v>
                </c:pt>
                <c:pt idx="6062">
                  <c:v>-0.28545639537308798</c:v>
                </c:pt>
                <c:pt idx="6063">
                  <c:v>-0.26594669705475998</c:v>
                </c:pt>
                <c:pt idx="6064">
                  <c:v>-0.17982899864553401</c:v>
                </c:pt>
                <c:pt idx="6065">
                  <c:v>-4.8672011947418298E-2</c:v>
                </c:pt>
                <c:pt idx="6066">
                  <c:v>9.4675182082170503E-2</c:v>
                </c:pt>
                <c:pt idx="6067">
                  <c:v>0.21431038943708899</c:v>
                </c:pt>
                <c:pt idx="6068">
                  <c:v>0.28027023027235298</c:v>
                </c:pt>
                <c:pt idx="6069">
                  <c:v>0.27603465326562499</c:v>
                </c:pt>
                <c:pt idx="6070">
                  <c:v>0.202664484953852</c:v>
                </c:pt>
                <c:pt idx="6071">
                  <c:v>7.8535739146197395E-2</c:v>
                </c:pt>
                <c:pt idx="6072">
                  <c:v>-6.5262769730977804E-2</c:v>
                </c:pt>
                <c:pt idx="6073">
                  <c:v>-0.19271581306819799</c:v>
                </c:pt>
                <c:pt idx="6074">
                  <c:v>-0.27190198550037997</c:v>
                </c:pt>
                <c:pt idx="6075">
                  <c:v>-0.28298861890653099</c:v>
                </c:pt>
                <c:pt idx="6076">
                  <c:v>-0.223198997173601</c:v>
                </c:pt>
                <c:pt idx="6077">
                  <c:v>-0.10750780197248801</c:v>
                </c:pt>
                <c:pt idx="6078">
                  <c:v>3.5109389162618597E-2</c:v>
                </c:pt>
                <c:pt idx="6079">
                  <c:v>0.16893321597911001</c:v>
                </c:pt>
                <c:pt idx="6080">
                  <c:v>0.26044667086804502</c:v>
                </c:pt>
                <c:pt idx="6081">
                  <c:v>0.28672964134423101</c:v>
                </c:pt>
                <c:pt idx="6082">
                  <c:v>0.24119939440419599</c:v>
                </c:pt>
                <c:pt idx="6083">
                  <c:v>0.13525926284321699</c:v>
                </c:pt>
                <c:pt idx="6084">
                  <c:v>-4.55739018439356E-3</c:v>
                </c:pt>
                <c:pt idx="6085">
                  <c:v>-0.143232616568327</c:v>
                </c:pt>
                <c:pt idx="6086">
                  <c:v>-0.24603434558207901</c:v>
                </c:pt>
                <c:pt idx="6087">
                  <c:v>-0.28721524645852697</c:v>
                </c:pt>
                <c:pt idx="6088">
                  <c:v>-0.25646130710540299</c:v>
                </c:pt>
                <c:pt idx="6089">
                  <c:v>-0.161475042417285</c:v>
                </c:pt>
                <c:pt idx="6090">
                  <c:v>-2.6046351637320699E-2</c:v>
                </c:pt>
                <c:pt idx="6091">
                  <c:v>0.115905809490046</c:v>
                </c:pt>
                <c:pt idx="6092">
                  <c:v>0.22882864160319</c:v>
                </c:pt>
                <c:pt idx="6093">
                  <c:v>0.284439920876982</c:v>
                </c:pt>
                <c:pt idx="6094">
                  <c:v>0.26881145742996898</c:v>
                </c:pt>
                <c:pt idx="6095">
                  <c:v>0.185857496884405</c:v>
                </c:pt>
                <c:pt idx="6096">
                  <c:v>5.6354373267937602E-2</c:v>
                </c:pt>
                <c:pt idx="6097">
                  <c:v>-8.7263052730636406E-2</c:v>
                </c:pt>
                <c:pt idx="6098">
                  <c:v>-0.209024905832144</c:v>
                </c:pt>
                <c:pt idx="6099">
                  <c:v>-0.27843517457161598</c:v>
                </c:pt>
                <c:pt idx="6100">
                  <c:v>-0.27810962655320398</c:v>
                </c:pt>
                <c:pt idx="6101">
                  <c:v>-0.208129797297673</c:v>
                </c:pt>
                <c:pt idx="6102">
                  <c:v>-8.6022569165414703E-2</c:v>
                </c:pt>
                <c:pt idx="6103">
                  <c:v>5.7629545059598802E-2</c:v>
                </c:pt>
                <c:pt idx="6104">
                  <c:v>0.18684798221669299</c:v>
                </c:pt>
                <c:pt idx="6105">
                  <c:v>0.26926918310688702</c:v>
                </c:pt>
                <c:pt idx="6106">
                  <c:v>0.28425024666322202</c:v>
                </c:pt>
                <c:pt idx="6107">
                  <c:v>0.22803907258224199</c:v>
                </c:pt>
                <c:pt idx="6108">
                  <c:v>0.114714098121336</c:v>
                </c:pt>
                <c:pt idx="6109">
                  <c:v>-2.7341733848657401E-2</c:v>
                </c:pt>
                <c:pt idx="6110">
                  <c:v>-0.16254965896045201</c:v>
                </c:pt>
                <c:pt idx="6111">
                  <c:v>-0.25704601360072599</c:v>
                </c:pt>
                <c:pt idx="6112">
                  <c:v>-0.28716359953699799</c:v>
                </c:pt>
                <c:pt idx="6113">
                  <c:v>-0.245359280535588</c:v>
                </c:pt>
                <c:pt idx="6114">
                  <c:v>-0.142103207625568</c:v>
                </c:pt>
                <c:pt idx="6115">
                  <c:v>-3.2565048214247198E-3</c:v>
                </c:pt>
                <c:pt idx="6116">
                  <c:v>0.13640580981713399</c:v>
                </c:pt>
                <c:pt idx="6117">
                  <c:v>0.241904443186782</c:v>
                </c:pt>
                <c:pt idx="6118">
                  <c:v>0.28681660809408199</c:v>
                </c:pt>
                <c:pt idx="6119">
                  <c:v>0.25989377422315901</c:v>
                </c:pt>
                <c:pt idx="6120">
                  <c:v>0.16787893233411999</c:v>
                </c:pt>
                <c:pt idx="6121">
                  <c:v>3.3817770396713603E-2</c:v>
                </c:pt>
                <c:pt idx="6122">
                  <c:v>-0.108713261926766</c:v>
                </c:pt>
                <c:pt idx="6123">
                  <c:v>-0.22401638339257299</c:v>
                </c:pt>
                <c:pt idx="6124">
                  <c:v>-0.283213211940959</c:v>
                </c:pt>
                <c:pt idx="6125">
                  <c:v>-0.27147753463151703</c:v>
                </c:pt>
                <c:pt idx="6126">
                  <c:v>-0.19174862464925399</c:v>
                </c:pt>
                <c:pt idx="6127">
                  <c:v>-6.3995082101477599E-2</c:v>
                </c:pt>
                <c:pt idx="6128">
                  <c:v>7.9786425755281803E-2</c:v>
                </c:pt>
                <c:pt idx="6129">
                  <c:v>0.20358492832257899</c:v>
                </c:pt>
                <c:pt idx="6130">
                  <c:v>0.27639432264228098</c:v>
                </c:pt>
                <c:pt idx="6131">
                  <c:v>0.27997904423032799</c:v>
                </c:pt>
                <c:pt idx="6132">
                  <c:v>0.213441277326995</c:v>
                </c:pt>
                <c:pt idx="6133">
                  <c:v>9.3445818423560201E-2</c:v>
                </c:pt>
                <c:pt idx="6134">
                  <c:v>-4.9953725399827099E-2</c:v>
                </c:pt>
                <c:pt idx="6135">
                  <c:v>-0.180842048806413</c:v>
                </c:pt>
                <c:pt idx="6136">
                  <c:v>-0.266437359226809</c:v>
                </c:pt>
                <c:pt idx="6137">
                  <c:v>-0.28530178017147101</c:v>
                </c:pt>
                <c:pt idx="6138">
                  <c:v>-0.23271060038843799</c:v>
                </c:pt>
                <c:pt idx="6139">
                  <c:v>-0.121835607106362</c:v>
                </c:pt>
                <c:pt idx="6140">
                  <c:v>1.95538697887357E-2</c:v>
                </c:pt>
                <c:pt idx="6141">
                  <c:v>0.15604595869184301</c:v>
                </c:pt>
                <c:pt idx="6142">
                  <c:v>0.25345536920173101</c:v>
                </c:pt>
                <c:pt idx="6143">
                  <c:v>0.28738531017208502</c:v>
                </c:pt>
                <c:pt idx="6144">
                  <c:v>0.24933781740080699</c:v>
                </c:pt>
                <c:pt idx="6145">
                  <c:v>0.14884212148197401</c:v>
                </c:pt>
                <c:pt idx="6146">
                  <c:v>1.10679928884941E-2</c:v>
                </c:pt>
                <c:pt idx="6147">
                  <c:v>-0.12947818318475199</c:v>
                </c:pt>
                <c:pt idx="6148">
                  <c:v>-0.237595745055043</c:v>
                </c:pt>
                <c:pt idx="6149">
                  <c:v>-0.28620597863930403</c:v>
                </c:pt>
                <c:pt idx="6150">
                  <c:v>-0.26313414938035901</c:v>
                </c:pt>
                <c:pt idx="6151">
                  <c:v>-0.174158740043351</c:v>
                </c:pt>
                <c:pt idx="6152">
                  <c:v>-4.1564193860099401E-2</c:v>
                </c:pt>
                <c:pt idx="6153">
                  <c:v>0.101440362520953</c:v>
                </c:pt>
                <c:pt idx="6154">
                  <c:v>0.219038550818311</c:v>
                </c:pt>
                <c:pt idx="6155">
                  <c:v>0.28177717524670298</c:v>
                </c:pt>
                <c:pt idx="6156">
                  <c:v>0.273942958115869</c:v>
                </c:pt>
                <c:pt idx="6157">
                  <c:v>0.197498027706181</c:v>
                </c:pt>
                <c:pt idx="6158">
                  <c:v>7.1588491068664398E-2</c:v>
                </c:pt>
                <c:pt idx="6159">
                  <c:v>-7.2250827259755901E-2</c:v>
                </c:pt>
                <c:pt idx="6160">
                  <c:v>-0.197994477689378</c:v>
                </c:pt>
                <c:pt idx="6161">
                  <c:v>-0.27414918291312801</c:v>
                </c:pt>
                <c:pt idx="6162">
                  <c:v>-0.281641524578224</c:v>
                </c:pt>
                <c:pt idx="6163">
                  <c:v>-0.218594999235531</c:v>
                </c:pt>
                <c:pt idx="6164">
                  <c:v>-0.100800000269373</c:v>
                </c:pt>
                <c:pt idx="6165">
                  <c:v>4.2240984082051902E-2</c:v>
                </c:pt>
                <c:pt idx="6166">
                  <c:v>0.17470245192608699</c:v>
                </c:pt>
                <c:pt idx="6167">
                  <c:v>0.26340860690990298</c:v>
                </c:pt>
                <c:pt idx="6168">
                  <c:v>0.28614244222477098</c:v>
                </c:pt>
                <c:pt idx="6169">
                  <c:v>0.23721012778560399</c:v>
                </c:pt>
                <c:pt idx="6170">
                  <c:v>0.12886706529773401</c:v>
                </c:pt>
                <c:pt idx="6171">
                  <c:v>-1.1751553127187101E-2</c:v>
                </c:pt>
                <c:pt idx="6172">
                  <c:v>-0.14942692217006201</c:v>
                </c:pt>
                <c:pt idx="6173">
                  <c:v>-0.249677391578118</c:v>
                </c:pt>
                <c:pt idx="6174">
                  <c:v>-0.28739460937934602</c:v>
                </c:pt>
                <c:pt idx="6175">
                  <c:v>-0.25313206439479602</c:v>
                </c:pt>
                <c:pt idx="6176">
                  <c:v>-0.155471023565246</c:v>
                </c:pt>
                <c:pt idx="6177">
                  <c:v>-1.88713004115715E-2</c:v>
                </c:pt>
                <c:pt idx="6178">
                  <c:v>0.12245485699923001</c:v>
                </c:pt>
                <c:pt idx="6179">
                  <c:v>0.23311143581979199</c:v>
                </c:pt>
                <c:pt idx="6180">
                  <c:v>0.285383809420928</c:v>
                </c:pt>
                <c:pt idx="6181">
                  <c:v>0.266180037559969</c:v>
                </c:pt>
                <c:pt idx="6182">
                  <c:v>0.18030982403104301</c:v>
                </c:pt>
                <c:pt idx="6183">
                  <c:v>4.9279896512602499E-2</c:v>
                </c:pt>
                <c:pt idx="6184">
                  <c:v>-9.4092486797703406E-2</c:v>
                </c:pt>
                <c:pt idx="6185">
                  <c:v>-0.213898823082113</c:v>
                </c:pt>
                <c:pt idx="6186">
                  <c:v>-0.28013287219364502</c:v>
                </c:pt>
                <c:pt idx="6187">
                  <c:v>-0.27620590564610398</c:v>
                </c:pt>
                <c:pt idx="6188">
                  <c:v>-0.20310145657245399</c:v>
                </c:pt>
                <c:pt idx="6189">
                  <c:v>-7.9128987750269497E-2</c:v>
                </c:pt>
                <c:pt idx="6190">
                  <c:v>6.46618269345728E-2</c:v>
                </c:pt>
                <c:pt idx="6191">
                  <c:v>0.192257685930799</c:v>
                </c:pt>
                <c:pt idx="6192">
                  <c:v>0.27170141480556098</c:v>
                </c:pt>
                <c:pt idx="6193">
                  <c:v>0.28309583882906197</c:v>
                </c:pt>
                <c:pt idx="6194">
                  <c:v>0.223587153818739</c:v>
                </c:pt>
                <c:pt idx="6195">
                  <c:v>0.108079679100509</c:v>
                </c:pt>
                <c:pt idx="6196">
                  <c:v>-3.4497021726095402E-2</c:v>
                </c:pt>
                <c:pt idx="6197">
                  <c:v>-0.168433729457413</c:v>
                </c:pt>
                <c:pt idx="6198">
                  <c:v>-0.26018516475912301</c:v>
                </c:pt>
                <c:pt idx="6199">
                  <c:v>-0.28677161147532998</c:v>
                </c:pt>
                <c:pt idx="6200">
                  <c:v>-0.24153432909561801</c:v>
                </c:pt>
                <c:pt idx="6201">
                  <c:v>-0.135803275623712</c:v>
                </c:pt>
                <c:pt idx="6202">
                  <c:v>3.9405506905118796E-3</c:v>
                </c:pt>
                <c:pt idx="6203">
                  <c:v>0.142697441638895</c:v>
                </c:pt>
                <c:pt idx="6204">
                  <c:v>0.24571487309815701</c:v>
                </c:pt>
                <c:pt idx="6205">
                  <c:v>0.287191490285577</c:v>
                </c:pt>
                <c:pt idx="6206">
                  <c:v>0.25673921712431302</c:v>
                </c:pt>
                <c:pt idx="6207">
                  <c:v>0.16198501433979001</c:v>
                </c:pt>
                <c:pt idx="6208">
                  <c:v>2.6660659831793401E-2</c:v>
                </c:pt>
                <c:pt idx="6209">
                  <c:v>-0.115341022321802</c:v>
                </c:pt>
                <c:pt idx="6210">
                  <c:v>-0.22845482991114799</c:v>
                </c:pt>
                <c:pt idx="6211">
                  <c:v>-0.28435070811837199</c:v>
                </c:pt>
                <c:pt idx="6212">
                  <c:v>-0.26902918749362198</c:v>
                </c:pt>
                <c:pt idx="6213">
                  <c:v>-0.18632763792517901</c:v>
                </c:pt>
                <c:pt idx="6214">
                  <c:v>-5.6959175545627197E-2</c:v>
                </c:pt>
                <c:pt idx="6215">
                  <c:v>8.6675065698399098E-2</c:v>
                </c:pt>
                <c:pt idx="6216">
                  <c:v>0.20860099904519</c:v>
                </c:pt>
                <c:pt idx="6217">
                  <c:v>0.278281518114464</c:v>
                </c:pt>
                <c:pt idx="6218">
                  <c:v>0.27826470463876402</c:v>
                </c:pt>
                <c:pt idx="6219">
                  <c:v>0.20855476965738101</c:v>
                </c:pt>
                <c:pt idx="6220">
                  <c:v>8.6610998835445402E-2</c:v>
                </c:pt>
                <c:pt idx="6221">
                  <c:v>-5.7025033940457298E-2</c:v>
                </c:pt>
                <c:pt idx="6222">
                  <c:v>-0.18637879320834499</c:v>
                </c:pt>
                <c:pt idx="6223">
                  <c:v>-0.26905282750711002</c:v>
                </c:pt>
                <c:pt idx="6224">
                  <c:v>-0.28434091207415202</c:v>
                </c:pt>
                <c:pt idx="6225">
                  <c:v>-0.22841405128926501</c:v>
                </c:pt>
                <c:pt idx="6226">
                  <c:v>-0.11527947438107999</c:v>
                </c:pt>
                <c:pt idx="6227">
                  <c:v>2.6727562027786301E-2</c:v>
                </c:pt>
                <c:pt idx="6228">
                  <c:v>0.16204051472103601</c:v>
                </c:pt>
                <c:pt idx="6229">
                  <c:v>0.25676941527602898</c:v>
                </c:pt>
                <c:pt idx="6230">
                  <c:v>0.28718882289333098</c:v>
                </c:pt>
                <c:pt idx="6231">
                  <c:v>0.24568000822688399</c:v>
                </c:pt>
                <c:pt idx="6232">
                  <c:v>0.14263911141189101</c:v>
                </c:pt>
                <c:pt idx="6233">
                  <c:v>3.8733642749845098E-3</c:v>
                </c:pt>
                <c:pt idx="6234">
                  <c:v>-0.135862490973199</c:v>
                </c:pt>
                <c:pt idx="6235">
                  <c:v>-0.24157074252744101</c:v>
                </c:pt>
                <c:pt idx="6236">
                  <c:v>-0.286776103019596</c:v>
                </c:pt>
                <c:pt idx="6237">
                  <c:v>-0.26015660948070701</c:v>
                </c:pt>
                <c:pt idx="6238">
                  <c:v>-0.16837927920293899</c:v>
                </c:pt>
                <c:pt idx="6239">
                  <c:v>-3.44303138995804E-2</c:v>
                </c:pt>
                <c:pt idx="6240">
                  <c:v>0.108141937110089</c:v>
                </c:pt>
                <c:pt idx="6241">
                  <c:v>0.22362936910666301</c:v>
                </c:pt>
                <c:pt idx="6242">
                  <c:v>0.28310743831458501</c:v>
                </c:pt>
                <c:pt idx="6243">
                  <c:v>0.271679493325577</c:v>
                </c:pt>
                <c:pt idx="6244">
                  <c:v>0.19220773385595999</c:v>
                </c:pt>
                <c:pt idx="6245">
                  <c:v>6.4596355071902298E-2</c:v>
                </c:pt>
                <c:pt idx="6246">
                  <c:v>-7.9193581566607399E-2</c:v>
                </c:pt>
                <c:pt idx="6247">
                  <c:v>-0.20314899442044701</c:v>
                </c:pt>
                <c:pt idx="6248">
                  <c:v>-0.27622448137681799</c:v>
                </c:pt>
                <c:pt idx="6249">
                  <c:v>-0.280117833400087</c:v>
                </c:pt>
                <c:pt idx="6250">
                  <c:v>-0.213853936323425</c:v>
                </c:pt>
                <c:pt idx="6251">
                  <c:v>-9.4028994241054903E-2</c:v>
                </c:pt>
                <c:pt idx="6252">
                  <c:v>4.9346092762519597E-2</c:v>
                </c:pt>
                <c:pt idx="6253">
                  <c:v>0.180362144712785</c:v>
                </c:pt>
                <c:pt idx="6254">
                  <c:v>0.26620537863422</c:v>
                </c:pt>
                <c:pt idx="6255">
                  <c:v>0.28537582405843698</c:v>
                </c:pt>
                <c:pt idx="6256">
                  <c:v>0.23307212400413299</c:v>
                </c:pt>
                <c:pt idx="6257">
                  <c:v>0.12239406461850701</c:v>
                </c:pt>
                <c:pt idx="6258">
                  <c:v>-1.89383475284776E-2</c:v>
                </c:pt>
                <c:pt idx="6259">
                  <c:v>-0.155527533051976</c:v>
                </c:pt>
                <c:pt idx="6260">
                  <c:v>-0.25316388309983801</c:v>
                </c:pt>
                <c:pt idx="6261">
                  <c:v>-0.287393768110635</c:v>
                </c:pt>
                <c:pt idx="6262">
                  <c:v>-0.24964410103661999</c:v>
                </c:pt>
                <c:pt idx="6263">
                  <c:v>-0.14936952017841501</c:v>
                </c:pt>
                <c:pt idx="6264">
                  <c:v>-1.1684416370295599E-2</c:v>
                </c:pt>
                <c:pt idx="6265">
                  <c:v>0.12892712200262099</c:v>
                </c:pt>
                <c:pt idx="6266">
                  <c:v>0.23724806286418201</c:v>
                </c:pt>
                <c:pt idx="6267">
                  <c:v>0.28614875460127798</c:v>
                </c:pt>
                <c:pt idx="6268">
                  <c:v>0.26338171561048501</c:v>
                </c:pt>
                <c:pt idx="6269">
                  <c:v>0.17464909204350301</c:v>
                </c:pt>
                <c:pt idx="6270">
                  <c:v>4.2174519929916901E-2</c:v>
                </c:pt>
                <c:pt idx="6271">
                  <c:v>-0.100862922331844</c:v>
                </c:pt>
                <c:pt idx="6272">
                  <c:v>-0.21863861998745099</c:v>
                </c:pt>
                <c:pt idx="6273">
                  <c:v>-0.28165491893167299</c:v>
                </c:pt>
                <c:pt idx="6274">
                  <c:v>-0.27412899616919001</c:v>
                </c:pt>
                <c:pt idx="6275">
                  <c:v>-0.197945765743303</c:v>
                </c:pt>
                <c:pt idx="6276">
                  <c:v>-7.2185790320625498E-2</c:v>
                </c:pt>
                <c:pt idx="6277">
                  <c:v>7.1653564095985403E-2</c:v>
                </c:pt>
                <c:pt idx="6278">
                  <c:v>0.19754683887831601</c:v>
                </c:pt>
                <c:pt idx="6279">
                  <c:v>0.273963282371955</c:v>
                </c:pt>
                <c:pt idx="6280">
                  <c:v>0.28176392225072</c:v>
                </c:pt>
                <c:pt idx="6281">
                  <c:v>0.21899503986531901</c:v>
                </c:pt>
                <c:pt idx="6282">
                  <c:v>0.101377491199051</c:v>
                </c:pt>
                <c:pt idx="6283">
                  <c:v>-4.1630679038315702E-2</c:v>
                </c:pt>
                <c:pt idx="6284">
                  <c:v>-0.17421218745255301</c:v>
                </c:pt>
                <c:pt idx="6285">
                  <c:v>-0.26316117278534901</c:v>
                </c:pt>
                <c:pt idx="6286">
                  <c:v>-0.28619980986066001</c:v>
                </c:pt>
                <c:pt idx="6287">
                  <c:v>-0.237557929101646</c:v>
                </c:pt>
                <c:pt idx="6288">
                  <c:v>-0.129418191296723</c:v>
                </c:pt>
                <c:pt idx="6289">
                  <c:v>1.1135135370636E-2</c:v>
                </c:pt>
                <c:pt idx="6290">
                  <c:v>0.14889959830705399</c:v>
                </c:pt>
                <c:pt idx="6291">
                  <c:v>0.24937123314142401</c:v>
                </c:pt>
                <c:pt idx="6292">
                  <c:v>0.28738629564870499</c:v>
                </c:pt>
                <c:pt idx="6293">
                  <c:v>0.25342367759562101</c:v>
                </c:pt>
                <c:pt idx="6294">
                  <c:v>0.155989527362354</c:v>
                </c:pt>
                <c:pt idx="6295">
                  <c:v>1.94868323124123E-2</c:v>
                </c:pt>
                <c:pt idx="6296">
                  <c:v>-0.121896460777704</c:v>
                </c:pt>
                <c:pt idx="6297">
                  <c:v>-0.23275002907530201</c:v>
                </c:pt>
                <c:pt idx="6298">
                  <c:v>-0.28530990871463502</c:v>
                </c:pt>
                <c:pt idx="6299">
                  <c:v>-0.266412151782211</c:v>
                </c:pt>
                <c:pt idx="6300">
                  <c:v>-0.180789818734928</c:v>
                </c:pt>
                <c:pt idx="6301">
                  <c:v>-4.9887554046871001E-2</c:v>
                </c:pt>
                <c:pt idx="6302">
                  <c:v>9.3509358032142401E-2</c:v>
                </c:pt>
                <c:pt idx="6303">
                  <c:v>0.21348627130206299</c:v>
                </c:pt>
                <c:pt idx="6304">
                  <c:v>0.279994223551704</c:v>
                </c:pt>
                <c:pt idx="6305">
                  <c:v>0.27637588555476</c:v>
                </c:pt>
                <c:pt idx="6306">
                  <c:v>0.20353749250910599</c:v>
                </c:pt>
                <c:pt idx="6307">
                  <c:v>7.9721871809612002E-2</c:v>
                </c:pt>
                <c:pt idx="6308">
                  <c:v>-6.4060586243187598E-2</c:v>
                </c:pt>
                <c:pt idx="6309">
                  <c:v>-0.19179867306835499</c:v>
                </c:pt>
                <c:pt idx="6310">
                  <c:v>-0.27149959239096699</c:v>
                </c:pt>
                <c:pt idx="6311">
                  <c:v>-0.28320175453806701</c:v>
                </c:pt>
                <c:pt idx="6312">
                  <c:v>-0.223974280404971</c:v>
                </c:pt>
                <c:pt idx="6313">
                  <c:v>-0.10865105830888599</c:v>
                </c:pt>
                <c:pt idx="6314">
                  <c:v>3.3884495362890198E-2</c:v>
                </c:pt>
                <c:pt idx="6315">
                  <c:v>0.16793346696688199</c:v>
                </c:pt>
                <c:pt idx="6316">
                  <c:v>0.25992245998542401</c:v>
                </c:pt>
                <c:pt idx="6317">
                  <c:v>0.28681226045873598</c:v>
                </c:pt>
                <c:pt idx="6318">
                  <c:v>0.24186815104606901</c:v>
                </c:pt>
                <c:pt idx="6319">
                  <c:v>0.136346662762835</c:v>
                </c:pt>
                <c:pt idx="6320">
                  <c:v>-3.3236930426384001E-3</c:v>
                </c:pt>
                <c:pt idx="6321">
                  <c:v>-0.14216160930688801</c:v>
                </c:pt>
                <c:pt idx="6322">
                  <c:v>-0.24539426861363101</c:v>
                </c:pt>
                <c:pt idx="6323">
                  <c:v>-0.287166411030566</c:v>
                </c:pt>
                <c:pt idx="6324">
                  <c:v>-0.25701594435381597</c:v>
                </c:pt>
                <c:pt idx="6325">
                  <c:v>-0.16249424000248699</c:v>
                </c:pt>
                <c:pt idx="6326">
                  <c:v>-2.7274845201454501E-2</c:v>
                </c:pt>
                <c:pt idx="6327">
                  <c:v>0.11477570378113799</c:v>
                </c:pt>
                <c:pt idx="6328">
                  <c:v>0.228079965734971</c:v>
                </c:pt>
                <c:pt idx="6329">
                  <c:v>0.28426018536509501</c:v>
                </c:pt>
                <c:pt idx="6330">
                  <c:v>0.26924567814836498</c:v>
                </c:pt>
                <c:pt idx="6331">
                  <c:v>0.186796920560451</c:v>
                </c:pt>
                <c:pt idx="6332">
                  <c:v>5.7563715414206802E-2</c:v>
                </c:pt>
                <c:pt idx="6333">
                  <c:v>-8.6086679356890794E-2</c:v>
                </c:pt>
                <c:pt idx="6334">
                  <c:v>-0.20817613124006801</c:v>
                </c:pt>
                <c:pt idx="6335">
                  <c:v>-0.27812657962320902</c:v>
                </c:pt>
                <c:pt idx="6336">
                  <c:v>-0.27841850076767999</c:v>
                </c:pt>
                <c:pt idx="6337">
                  <c:v>-0.208978781211899</c:v>
                </c:pt>
                <c:pt idx="6338">
                  <c:v>-8.7199029491359395E-2</c:v>
                </c:pt>
                <c:pt idx="6339">
                  <c:v>5.6420260108798498E-2</c:v>
                </c:pt>
                <c:pt idx="6340">
                  <c:v>0.185908745558824</c:v>
                </c:pt>
                <c:pt idx="6341">
                  <c:v>0.26883523238951401</c:v>
                </c:pt>
                <c:pt idx="6342">
                  <c:v>0.28443026753554501</c:v>
                </c:pt>
                <c:pt idx="6343">
                  <c:v>0.22878797770001999</c:v>
                </c:pt>
                <c:pt idx="6344">
                  <c:v>0.115844319551952</c:v>
                </c:pt>
                <c:pt idx="6345">
                  <c:v>-2.6113267073886899E-2</c:v>
                </c:pt>
                <c:pt idx="6346">
                  <c:v>-0.161530623966123</c:v>
                </c:pt>
                <c:pt idx="6347">
                  <c:v>-0.25649163402280201</c:v>
                </c:pt>
                <c:pt idx="6348">
                  <c:v>-0.28721272317989099</c:v>
                </c:pt>
                <c:pt idx="6349">
                  <c:v>-0.24599960407819499</c:v>
                </c:pt>
                <c:pt idx="6350">
                  <c:v>-0.14317435806436399</c:v>
                </c:pt>
                <c:pt idx="6351">
                  <c:v>-4.4902058840784603E-3</c:v>
                </c:pt>
                <c:pt idx="6352">
                  <c:v>0.13531854621509001</c:v>
                </c:pt>
                <c:pt idx="6353">
                  <c:v>0.24123592895937301</c:v>
                </c:pt>
                <c:pt idx="6354">
                  <c:v>0.28673427677672497</c:v>
                </c:pt>
                <c:pt idx="6355">
                  <c:v>0.26041824620503101</c:v>
                </c:pt>
                <c:pt idx="6356">
                  <c:v>0.16887885035377401</c:v>
                </c:pt>
                <c:pt idx="6357">
                  <c:v>3.50426987830861E-2</c:v>
                </c:pt>
                <c:pt idx="6358">
                  <c:v>-0.107570114086946</c:v>
                </c:pt>
                <c:pt idx="6359">
                  <c:v>-0.22324132456736301</c:v>
                </c:pt>
                <c:pt idx="6360">
                  <c:v>-0.28300036042124799</c:v>
                </c:pt>
                <c:pt idx="6361">
                  <c:v>-0.27188020040085298</c:v>
                </c:pt>
                <c:pt idx="6362">
                  <c:v>-0.19266595756774799</c:v>
                </c:pt>
                <c:pt idx="6363">
                  <c:v>-6.5197330448973495E-2</c:v>
                </c:pt>
                <c:pt idx="6364">
                  <c:v>7.8600372535621701E-2</c:v>
                </c:pt>
                <c:pt idx="6365">
                  <c:v>0.20271212461735899</c:v>
                </c:pt>
                <c:pt idx="6366">
                  <c:v>0.27605336755395399</c:v>
                </c:pt>
                <c:pt idx="6367">
                  <c:v>0.28025533207589798</c:v>
                </c:pt>
                <c:pt idx="6368">
                  <c:v>0.214265610101573</c:v>
                </c:pt>
                <c:pt idx="6369">
                  <c:v>9.4611736869964103E-2</c:v>
                </c:pt>
                <c:pt idx="6370">
                  <c:v>-4.8738232789331898E-2</c:v>
                </c:pt>
                <c:pt idx="6371">
                  <c:v>-0.17988140969649399</c:v>
                </c:pt>
                <c:pt idx="6372">
                  <c:v>-0.265972171641917</c:v>
                </c:pt>
                <c:pt idx="6373">
                  <c:v>-0.28544855322805801</c:v>
                </c:pt>
                <c:pt idx="6374">
                  <c:v>-0.23343257386396599</c:v>
                </c:pt>
                <c:pt idx="6375">
                  <c:v>-0.12295195826508799</c:v>
                </c:pt>
                <c:pt idx="6376">
                  <c:v>1.8322738019854901E-2</c:v>
                </c:pt>
                <c:pt idx="6377">
                  <c:v>0.15500839090171101</c:v>
                </c:pt>
                <c:pt idx="6378">
                  <c:v>0.25287123067998901</c:v>
                </c:pt>
                <c:pt idx="6379">
                  <c:v>0.28740090203523599</c:v>
                </c:pt>
                <c:pt idx="6380">
                  <c:v>0.24994923457000001</c:v>
                </c:pt>
                <c:pt idx="6381">
                  <c:v>0.149896230734228</c:v>
                </c:pt>
                <c:pt idx="6382">
                  <c:v>1.23007860223628E-2</c:v>
                </c:pt>
                <c:pt idx="6383">
                  <c:v>-0.128375466857339</c:v>
                </c:pt>
                <c:pt idx="6384">
                  <c:v>-0.236899287679042</c:v>
                </c:pt>
                <c:pt idx="6385">
                  <c:v>-0.286090212285042</c:v>
                </c:pt>
                <c:pt idx="6386">
                  <c:v>-0.26362806844942399</c:v>
                </c:pt>
                <c:pt idx="6387">
                  <c:v>-0.17513863944084301</c:v>
                </c:pt>
                <c:pt idx="6388">
                  <c:v>-4.2784651703062997E-2</c:v>
                </c:pt>
                <c:pt idx="6389">
                  <c:v>0.10028501747045999</c:v>
                </c:pt>
                <c:pt idx="6390">
                  <c:v>0.218237681895424</c:v>
                </c:pt>
                <c:pt idx="6391">
                  <c:v>0.28153136504138898</c:v>
                </c:pt>
                <c:pt idx="6392">
                  <c:v>0.27431377131894502</c:v>
                </c:pt>
                <c:pt idx="6393">
                  <c:v>0.198392591850578</c:v>
                </c:pt>
                <c:pt idx="6394">
                  <c:v>7.2782757014946395E-2</c:v>
                </c:pt>
                <c:pt idx="6395">
                  <c:v>-7.1055970826524401E-2</c:v>
                </c:pt>
                <c:pt idx="6396">
                  <c:v>-0.197098289975251</c:v>
                </c:pt>
                <c:pt idx="6397">
                  <c:v>-0.27377611969065302</c:v>
                </c:pt>
                <c:pt idx="6398">
                  <c:v>-0.28188502184578701</c:v>
                </c:pt>
                <c:pt idx="6399">
                  <c:v>-0.21939407159192301</c:v>
                </c:pt>
                <c:pt idx="6400">
                  <c:v>-0.101954515085851</c:v>
                </c:pt>
                <c:pt idx="6401">
                  <c:v>4.1020182203365403E-2</c:v>
                </c:pt>
                <c:pt idx="6402">
                  <c:v>0.173721120389013</c:v>
                </c:pt>
                <c:pt idx="6403">
                  <c:v>0.26291252628564199</c:v>
                </c:pt>
                <c:pt idx="6404">
                  <c:v>0.286255858983128</c:v>
                </c:pt>
                <c:pt idx="6405">
                  <c:v>0.23790463599586401</c:v>
                </c:pt>
                <c:pt idx="6406">
                  <c:v>0.12996872107022001</c:v>
                </c:pt>
                <c:pt idx="6407">
                  <c:v>-1.05186663148706E-2</c:v>
                </c:pt>
                <c:pt idx="6408">
                  <c:v>-0.14837158846833301</c:v>
                </c:pt>
                <c:pt idx="6409">
                  <c:v>-0.24906392585939099</c:v>
                </c:pt>
                <c:pt idx="6410">
                  <c:v>-0.28737665793854</c:v>
                </c:pt>
                <c:pt idx="6411">
                  <c:v>-0.25371412328162402</c:v>
                </c:pt>
                <c:pt idx="6412">
                  <c:v>-0.15650731252067099</c:v>
                </c:pt>
                <c:pt idx="6413">
                  <c:v>-2.0102274438036801E-2</c:v>
                </c:pt>
                <c:pt idx="6414">
                  <c:v>0.12133750298306099</c:v>
                </c:pt>
                <c:pt idx="6415">
                  <c:v>0.23238755005882999</c:v>
                </c:pt>
                <c:pt idx="6416">
                  <c:v>0.28523469359466702</c:v>
                </c:pt>
                <c:pt idx="6417">
                  <c:v>0.26664303865214301</c:v>
                </c:pt>
                <c:pt idx="6418">
                  <c:v>0.18126898054586801</c:v>
                </c:pt>
                <c:pt idx="6419">
                  <c:v>5.0494981750764598E-2</c:v>
                </c:pt>
                <c:pt idx="6420">
                  <c:v>-9.2925798471943294E-2</c:v>
                </c:pt>
                <c:pt idx="6421">
                  <c:v>-0.21307273599755</c:v>
                </c:pt>
                <c:pt idx="6422">
                  <c:v>-0.27985428498527998</c:v>
                </c:pt>
                <c:pt idx="6423">
                  <c:v>-0.27654459220850203</c:v>
                </c:pt>
                <c:pt idx="6424">
                  <c:v>-0.20397259075500401</c:v>
                </c:pt>
                <c:pt idx="6425">
                  <c:v>-8.0314388592826802E-2</c:v>
                </c:pt>
                <c:pt idx="6426">
                  <c:v>6.3459050426719399E-2</c:v>
                </c:pt>
                <c:pt idx="6427">
                  <c:v>0.19133877659552501</c:v>
                </c:pt>
                <c:pt idx="6428">
                  <c:v>0.27129651918638598</c:v>
                </c:pt>
                <c:pt idx="6429">
                  <c:v>0.28330636554559702</c:v>
                </c:pt>
                <c:pt idx="6430">
                  <c:v>0.22436037514881599</c:v>
                </c:pt>
                <c:pt idx="6431">
                  <c:v>0.109221936965293</c:v>
                </c:pt>
                <c:pt idx="6432">
                  <c:v>-3.3271812894892602E-2</c:v>
                </c:pt>
                <c:pt idx="6433">
                  <c:v>-0.16743243081221099</c:v>
                </c:pt>
                <c:pt idx="6434">
                  <c:v>-0.25965855775721802</c:v>
                </c:pt>
                <c:pt idx="6435">
                  <c:v>-0.28685158810718098</c:v>
                </c:pt>
                <c:pt idx="6436">
                  <c:v>-0.24220085871763999</c:v>
                </c:pt>
                <c:pt idx="6437">
                  <c:v>-0.13688942175721999</c:v>
                </c:pt>
                <c:pt idx="6438">
                  <c:v>2.7068200826166999E-3</c:v>
                </c:pt>
                <c:pt idx="6439">
                  <c:v>0.14162512204086899</c:v>
                </c:pt>
                <c:pt idx="6440">
                  <c:v>0.24507253360551401</c:v>
                </c:pt>
                <c:pt idx="6441">
                  <c:v>0.28714000880903401</c:v>
                </c:pt>
                <c:pt idx="6442">
                  <c:v>0.25729148751903702</c:v>
                </c:pt>
                <c:pt idx="6443">
                  <c:v>0.16300271705938801</c:v>
                </c:pt>
                <c:pt idx="6444">
                  <c:v>2.7888904916770901E-2</c:v>
                </c:pt>
                <c:pt idx="6445">
                  <c:v>-0.114209856472457</c:v>
                </c:pt>
                <c:pt idx="6446">
                  <c:v>-0.22770405080164599</c:v>
                </c:pt>
                <c:pt idx="6447">
                  <c:v>-0.28416835303418497</c:v>
                </c:pt>
                <c:pt idx="6448">
                  <c:v>-0.269460928396832</c:v>
                </c:pt>
                <c:pt idx="6449">
                  <c:v>-0.18726534262825201</c:v>
                </c:pt>
                <c:pt idx="6450">
                  <c:v>-5.8167990088580403E-2</c:v>
                </c:pt>
                <c:pt idx="6451">
                  <c:v>8.5497896416789204E-2</c:v>
                </c:pt>
                <c:pt idx="6452">
                  <c:v>0.20775030437413</c:v>
                </c:pt>
                <c:pt idx="6453">
                  <c:v>0.27797035981164903</c:v>
                </c:pt>
                <c:pt idx="6454">
                  <c:v>0.278571014231418</c:v>
                </c:pt>
                <c:pt idx="6455">
                  <c:v>0.20940183000781901</c:v>
                </c:pt>
                <c:pt idx="6456">
                  <c:v>8.77866584241178E-2</c:v>
                </c:pt>
                <c:pt idx="6457">
                  <c:v>-5.5815226350795798E-2</c:v>
                </c:pt>
                <c:pt idx="6458">
                  <c:v>-0.18543784143362599</c:v>
                </c:pt>
                <c:pt idx="6459">
                  <c:v>-0.26861639875655302</c:v>
                </c:pt>
                <c:pt idx="6460">
                  <c:v>-0.28451831263574201</c:v>
                </c:pt>
                <c:pt idx="6461">
                  <c:v>-0.22916085009183801</c:v>
                </c:pt>
                <c:pt idx="6462">
                  <c:v>-0.11640863103172799</c:v>
                </c:pt>
                <c:pt idx="6463">
                  <c:v>2.54988518169968E-2</c:v>
                </c:pt>
                <c:pt idx="6464">
                  <c:v>0.161019989044763</c:v>
                </c:pt>
                <c:pt idx="6465">
                  <c:v>0.256212671120776</c:v>
                </c:pt>
                <c:pt idx="6466">
                  <c:v>0.28723530028657102</c:v>
                </c:pt>
                <c:pt idx="6467">
                  <c:v>0.246318066617156</c:v>
                </c:pt>
                <c:pt idx="6468">
                  <c:v>0.14370894511712401</c:v>
                </c:pt>
                <c:pt idx="6469">
                  <c:v>5.10702680693652E-3</c:v>
                </c:pt>
                <c:pt idx="6470">
                  <c:v>-0.134773978048742</c:v>
                </c:pt>
                <c:pt idx="6471">
                  <c:v>-0.24090000402505299</c:v>
                </c:pt>
                <c:pt idx="6472">
                  <c:v>-0.28669112955816001</c:v>
                </c:pt>
                <c:pt idx="6473">
                  <c:v>-0.26067868319077703</c:v>
                </c:pt>
                <c:pt idx="6474">
                  <c:v>-0.169377643485117</c:v>
                </c:pt>
                <c:pt idx="6475">
                  <c:v>-3.5654922225993001E-2</c:v>
                </c:pt>
                <c:pt idx="6476">
                  <c:v>0.10699779549171</c:v>
                </c:pt>
                <c:pt idx="6477">
                  <c:v>0.222852251562381</c:v>
                </c:pt>
                <c:pt idx="6478">
                  <c:v>0.28289197875425198</c:v>
                </c:pt>
                <c:pt idx="6479">
                  <c:v>0.27207965493269198</c:v>
                </c:pt>
                <c:pt idx="6480">
                  <c:v>0.19312329367359901</c:v>
                </c:pt>
                <c:pt idx="6481">
                  <c:v>6.5798005464017303E-2</c:v>
                </c:pt>
                <c:pt idx="6482">
                  <c:v>-7.8006801395219594E-2</c:v>
                </c:pt>
                <c:pt idx="6483">
                  <c:v>-0.20227432092596001</c:v>
                </c:pt>
                <c:pt idx="6484">
                  <c:v>-0.275880981962007</c:v>
                </c:pt>
                <c:pt idx="6485">
                  <c:v>-0.28039153962430702</c:v>
                </c:pt>
                <c:pt idx="6486">
                  <c:v>-0.21467629676486999</c:v>
                </c:pt>
                <c:pt idx="6487">
                  <c:v>-9.5194043625610694E-2</c:v>
                </c:pt>
                <c:pt idx="6488">
                  <c:v>4.81301482806561E-2</c:v>
                </c:pt>
                <c:pt idx="6489">
                  <c:v>0.17939984597226899</c:v>
                </c:pt>
                <c:pt idx="6490">
                  <c:v>0.26573773932428102</c:v>
                </c:pt>
                <c:pt idx="6491">
                  <c:v>0.28551996734527302</c:v>
                </c:pt>
                <c:pt idx="6492">
                  <c:v>0.233791948307356</c:v>
                </c:pt>
                <c:pt idx="6493">
                  <c:v>0.123509285475909</c:v>
                </c:pt>
                <c:pt idx="6494">
                  <c:v>-1.7707044098960699E-2</c:v>
                </c:pt>
                <c:pt idx="6495">
                  <c:v>-0.154488534632719</c:v>
                </c:pt>
                <c:pt idx="6496">
                  <c:v>-0.25257741329042199</c:v>
                </c:pt>
                <c:pt idx="6497">
                  <c:v>-0.28740671191302197</c:v>
                </c:pt>
                <c:pt idx="6498">
                  <c:v>-0.250253216595206</c:v>
                </c:pt>
                <c:pt idx="6499">
                  <c:v>-0.15042225072287299</c:v>
                </c:pt>
                <c:pt idx="6500">
                  <c:v>-1.29170990050997E-2</c:v>
                </c:pt>
                <c:pt idx="6501">
                  <c:v>0.127823220290365</c:v>
                </c:pt>
                <c:pt idx="6502">
                  <c:v>0.23654942110641899</c:v>
                </c:pt>
                <c:pt idx="6503">
                  <c:v>0.28603035196029702</c:v>
                </c:pt>
                <c:pt idx="6504">
                  <c:v>0.26387320676223702</c:v>
                </c:pt>
                <c:pt idx="6505">
                  <c:v>0.17562737998004199</c:v>
                </c:pt>
                <c:pt idx="6506">
                  <c:v>4.33945863686791E-2</c:v>
                </c:pt>
                <c:pt idx="6507">
                  <c:v>-9.9706650599190205E-2</c:v>
                </c:pt>
                <c:pt idx="6508">
                  <c:v>-0.21783573838933701</c:v>
                </c:pt>
                <c:pt idx="6509">
                  <c:v>-0.28140651414506201</c:v>
                </c:pt>
                <c:pt idx="6510">
                  <c:v>-0.27449728271388102</c:v>
                </c:pt>
                <c:pt idx="6511">
                  <c:v>-0.19883850396949401</c:v>
                </c:pt>
                <c:pt idx="6512">
                  <c:v>-7.3379388401420803E-2</c:v>
                </c:pt>
                <c:pt idx="6513">
                  <c:v>7.0458050204465605E-2</c:v>
                </c:pt>
                <c:pt idx="6514">
                  <c:v>0.196648833046632</c:v>
                </c:pt>
                <c:pt idx="6515">
                  <c:v>0.27358769573147601</c:v>
                </c:pt>
                <c:pt idx="6516">
                  <c:v>0.28200482280552502</c:v>
                </c:pt>
                <c:pt idx="6517">
                  <c:v>0.21979209257701801</c:v>
                </c:pt>
                <c:pt idx="6518">
                  <c:v>0.102531069271443</c:v>
                </c:pt>
                <c:pt idx="6519">
                  <c:v>-4.04094963897405E-2</c:v>
                </c:pt>
                <c:pt idx="6520">
                  <c:v>-0.17322925299779701</c:v>
                </c:pt>
                <c:pt idx="6521">
                  <c:v>-0.262662668556289</c:v>
                </c:pt>
                <c:pt idx="6522">
                  <c:v>-0.28631058933395898</c:v>
                </c:pt>
                <c:pt idx="6523">
                  <c:v>-0.238250246870991</c:v>
                </c:pt>
                <c:pt idx="6524">
                  <c:v>-0.13051865208195301</c:v>
                </c:pt>
                <c:pt idx="6525">
                  <c:v>9.9021487999438208E-3</c:v>
                </c:pt>
                <c:pt idx="6526">
                  <c:v>0.14784289508642401</c:v>
                </c:pt>
                <c:pt idx="6527">
                  <c:v>0.24875547114777299</c:v>
                </c:pt>
                <c:pt idx="6528">
                  <c:v>0.28736569629325298</c:v>
                </c:pt>
                <c:pt idx="6529">
                  <c:v>0.25400340011473099</c:v>
                </c:pt>
                <c:pt idx="6530">
                  <c:v>0.157024376654777</c:v>
                </c:pt>
                <c:pt idx="6531">
                  <c:v>2.07176239531221E-2</c:v>
                </c:pt>
                <c:pt idx="6532">
                  <c:v>-0.120777986190401</c:v>
                </c:pt>
                <c:pt idx="6533">
                  <c:v>-0.23202400044030699</c:v>
                </c:pt>
                <c:pt idx="6534">
                  <c:v>-0.285158164407538</c:v>
                </c:pt>
                <c:pt idx="6535">
                  <c:v>-0.26687269710607803</c:v>
                </c:pt>
                <c:pt idx="6536">
                  <c:v>-0.18174730725638</c:v>
                </c:pt>
                <c:pt idx="6537">
                  <c:v>-5.1102176825883298E-2</c:v>
                </c:pt>
                <c:pt idx="6538">
                  <c:v>9.2341810805546307E-2</c:v>
                </c:pt>
                <c:pt idx="6539">
                  <c:v>0.21265821907372101</c:v>
                </c:pt>
                <c:pt idx="6540">
                  <c:v>0.27971305713906702</c:v>
                </c:pt>
                <c:pt idx="6541">
                  <c:v>0.27671202483010399</c:v>
                </c:pt>
                <c:pt idx="6542">
                  <c:v>0.20440674930566399</c:v>
                </c:pt>
                <c:pt idx="6543">
                  <c:v>8.0906535370207797E-2</c:v>
                </c:pt>
                <c:pt idx="6544">
                  <c:v>-6.2857222256424095E-2</c:v>
                </c:pt>
                <c:pt idx="6545">
                  <c:v>-0.19087799863103699</c:v>
                </c:pt>
                <c:pt idx="6546">
                  <c:v>-0.27109219612737001</c:v>
                </c:pt>
                <c:pt idx="6547">
                  <c:v>-0.28340967136971301</c:v>
                </c:pt>
                <c:pt idx="6548">
                  <c:v>-0.22474543627155</c:v>
                </c:pt>
                <c:pt idx="6549">
                  <c:v>-0.10979231243971101</c:v>
                </c:pt>
                <c:pt idx="6550">
                  <c:v>3.2658977144711401E-2</c:v>
                </c:pt>
                <c:pt idx="6551">
                  <c:v>0.16693062330165601</c:v>
                </c:pt>
                <c:pt idx="6552">
                  <c:v>0.259393459290295</c:v>
                </c:pt>
                <c:pt idx="6553">
                  <c:v>0.28688959423948401</c:v>
                </c:pt>
                <c:pt idx="6554">
                  <c:v>0.24253245057755901</c:v>
                </c:pt>
                <c:pt idx="6555">
                  <c:v>0.13743155010639199</c:v>
                </c:pt>
                <c:pt idx="6556">
                  <c:v>-2.0899346523611298E-3</c:v>
                </c:pt>
                <c:pt idx="6557">
                  <c:v>-0.14108798231241701</c:v>
                </c:pt>
                <c:pt idx="6558">
                  <c:v>-0.244749669556029</c:v>
                </c:pt>
                <c:pt idx="6559">
                  <c:v>-0.28711228374261299</c:v>
                </c:pt>
                <c:pt idx="6560">
                  <c:v>-0.25756584535055999</c:v>
                </c:pt>
                <c:pt idx="6561">
                  <c:v>-0.16351044316795599</c:v>
                </c:pt>
                <c:pt idx="6562">
                  <c:v>-2.8502836148789599E-2</c:v>
                </c:pt>
                <c:pt idx="6563">
                  <c:v>0.11364348300259999</c:v>
                </c:pt>
                <c:pt idx="6564">
                  <c:v>0.22732708684300201</c:v>
                </c:pt>
                <c:pt idx="6565">
                  <c:v>0.28407521154871102</c:v>
                </c:pt>
                <c:pt idx="6566">
                  <c:v>0.26967493724737301</c:v>
                </c:pt>
                <c:pt idx="6567">
                  <c:v>0.18773290197057499</c:v>
                </c:pt>
                <c:pt idx="6568">
                  <c:v>5.8771996784873701E-2</c:v>
                </c:pt>
                <c:pt idx="6569">
                  <c:v>-8.4908719590598106E-2</c:v>
                </c:pt>
                <c:pt idx="6570">
                  <c:v>-0.207323520409149</c:v>
                </c:pt>
                <c:pt idx="6571">
                  <c:v>-0.27781285939948203</c:v>
                </c:pt>
                <c:pt idx="6572">
                  <c:v>-0.27872224432735399</c:v>
                </c:pt>
                <c:pt idx="6573">
                  <c:v>-0.20982391409616799</c:v>
                </c:pt>
                <c:pt idx="6574">
                  <c:v>-8.8373882926533101E-2</c:v>
                </c:pt>
                <c:pt idx="6575">
                  <c:v>5.5209935453820601E-2</c:v>
                </c:pt>
                <c:pt idx="6576">
                  <c:v>0.18496608300219</c:v>
                </c:pt>
                <c:pt idx="6577">
                  <c:v>0.26839632761638699</c:v>
                </c:pt>
                <c:pt idx="6578">
                  <c:v>0.28460504696912298</c:v>
                </c:pt>
                <c:pt idx="6579">
                  <c:v>0.229532666746909</c:v>
                </c:pt>
                <c:pt idx="6580">
                  <c:v>0.116972406220644</c:v>
                </c:pt>
                <c:pt idx="6581">
                  <c:v>-2.4884319087707302E-2</c:v>
                </c:pt>
                <c:pt idx="6582">
                  <c:v>-0.160508612309434</c:v>
                </c:pt>
                <c:pt idx="6583">
                  <c:v>-0.25593252785512199</c:v>
                </c:pt>
                <c:pt idx="6584">
                  <c:v>-0.28725655410935802</c:v>
                </c:pt>
                <c:pt idx="6585">
                  <c:v>-0.246635394376617</c:v>
                </c:pt>
                <c:pt idx="6586">
                  <c:v>-0.14424287010734399</c:v>
                </c:pt>
                <c:pt idx="6587">
                  <c:v>-5.7238242018848801E-3</c:v>
                </c:pt>
                <c:pt idx="6588">
                  <c:v>0.134228788982964</c:v>
                </c:pt>
                <c:pt idx="6589">
                  <c:v>0.24056296927207699</c:v>
                </c:pt>
                <c:pt idx="6590">
                  <c:v>0.28664666156267998</c:v>
                </c:pt>
                <c:pt idx="6591">
                  <c:v>0.26093791923812099</c:v>
                </c:pt>
                <c:pt idx="6592">
                  <c:v>0.169875656299044</c:v>
                </c:pt>
                <c:pt idx="6593">
                  <c:v>3.62669814078075E-2</c:v>
                </c:pt>
                <c:pt idx="6594">
                  <c:v>-0.106424983961033</c:v>
                </c:pt>
                <c:pt idx="6595">
                  <c:v>-0.22246215188416399</c:v>
                </c:pt>
                <c:pt idx="6596">
                  <c:v>-0.28278229381290698</c:v>
                </c:pt>
                <c:pt idx="6597">
                  <c:v>-0.27227785600221599</c:v>
                </c:pt>
                <c:pt idx="6598">
                  <c:v>-0.19357974006657799</c:v>
                </c:pt>
                <c:pt idx="6599">
                  <c:v>-6.6398377349742799E-2</c:v>
                </c:pt>
                <c:pt idx="6600">
                  <c:v>7.7412870879964901E-2</c:v>
                </c:pt>
                <c:pt idx="6601">
                  <c:v>0.20183558536319901</c:v>
                </c:pt>
                <c:pt idx="6602">
                  <c:v>0.27570732539515003</c:v>
                </c:pt>
                <c:pt idx="6603">
                  <c:v>0.28052645541781202</c:v>
                </c:pt>
                <c:pt idx="6604">
                  <c:v>0.215085994421295</c:v>
                </c:pt>
                <c:pt idx="6605">
                  <c:v>9.5775911825326104E-2</c:v>
                </c:pt>
                <c:pt idx="6606">
                  <c:v>-4.7521842037918101E-2</c:v>
                </c:pt>
                <c:pt idx="6607">
                  <c:v>-0.17891745575866</c:v>
                </c:pt>
                <c:pt idx="6608">
                  <c:v>-0.26550208276133103</c:v>
                </c:pt>
                <c:pt idx="6609">
                  <c:v>-0.28559006608108101</c:v>
                </c:pt>
                <c:pt idx="6610">
                  <c:v>-0.23415024567867701</c:v>
                </c:pt>
                <c:pt idx="6611">
                  <c:v>-0.12406604368338001</c:v>
                </c:pt>
                <c:pt idx="6612">
                  <c:v>1.7091268602277599E-2</c:v>
                </c:pt>
                <c:pt idx="6613">
                  <c:v>0.15396796663996201</c:v>
                </c:pt>
                <c:pt idx="6614">
                  <c:v>0.252282432284747</c:v>
                </c:pt>
                <c:pt idx="6615">
                  <c:v>0.28741119771722901</c:v>
                </c:pt>
                <c:pt idx="6616">
                  <c:v>0.25055604571180301</c:v>
                </c:pt>
                <c:pt idx="6617">
                  <c:v>0.15094757772099399</c:v>
                </c:pt>
                <c:pt idx="6618">
                  <c:v>1.3533352479172501E-2</c:v>
                </c:pt>
                <c:pt idx="6619">
                  <c:v>-0.12727038484588099</c:v>
                </c:pt>
                <c:pt idx="6620">
                  <c:v>-0.236198464758136</c:v>
                </c:pt>
                <c:pt idx="6621">
                  <c:v>-0.28596917390281901</c:v>
                </c:pt>
                <c:pt idx="6622">
                  <c:v>-0.26411712941957899</c:v>
                </c:pt>
                <c:pt idx="6623">
                  <c:v>-0.176115311409487</c:v>
                </c:pt>
                <c:pt idx="6624">
                  <c:v>-4.4004321116816097E-2</c:v>
                </c:pt>
                <c:pt idx="6625">
                  <c:v>9.9127824382551896E-2</c:v>
                </c:pt>
                <c:pt idx="6626">
                  <c:v>0.21743279132093199</c:v>
                </c:pt>
                <c:pt idx="6627">
                  <c:v>0.28128036681787399</c:v>
                </c:pt>
                <c:pt idx="6628">
                  <c:v>0.274679529508566</c:v>
                </c:pt>
                <c:pt idx="6629">
                  <c:v>0.19928350004574499</c:v>
                </c:pt>
                <c:pt idx="6630">
                  <c:v>7.39756817313868E-2</c:v>
                </c:pt>
                <c:pt idx="6631">
                  <c:v>-6.9859804984410606E-2</c:v>
                </c:pt>
                <c:pt idx="6632">
                  <c:v>-0.196198470163095</c:v>
                </c:pt>
                <c:pt idx="6633">
                  <c:v>-0.27339801136248698</c:v>
                </c:pt>
                <c:pt idx="6634">
                  <c:v>-0.28212332457801398</c:v>
                </c:pt>
                <c:pt idx="6635">
                  <c:v>-0.22018910098693301</c:v>
                </c:pt>
                <c:pt idx="6636">
                  <c:v>-0.10310715109966</c:v>
                </c:pt>
                <c:pt idx="6637">
                  <c:v>3.9798624410850698E-2</c:v>
                </c:pt>
                <c:pt idx="6638">
                  <c:v>0.17273658754492199</c:v>
                </c:pt>
                <c:pt idx="6639">
                  <c:v>0.26241160074837599</c:v>
                </c:pt>
                <c:pt idx="6640">
                  <c:v>0.28636400066101197</c:v>
                </c:pt>
                <c:pt idx="6641">
                  <c:v>0.23859476013480799</c:v>
                </c:pt>
                <c:pt idx="6642">
                  <c:v>0.13106798179840801</c:v>
                </c:pt>
                <c:pt idx="6643">
                  <c:v>-9.2855856661325908E-3</c:v>
                </c:pt>
                <c:pt idx="6644">
                  <c:v>-0.14731352059699901</c:v>
                </c:pt>
                <c:pt idx="6645">
                  <c:v>-0.24844587042761199</c:v>
                </c:pt>
                <c:pt idx="6646">
                  <c:v>-0.28735341076334298</c:v>
                </c:pt>
                <c:pt idx="6647">
                  <c:v>-0.25429150676225198</c:v>
                </c:pt>
                <c:pt idx="6648">
                  <c:v>-0.157540717382574</c:v>
                </c:pt>
                <c:pt idx="6649">
                  <c:v>-2.1332878022772599E-2</c:v>
                </c:pt>
                <c:pt idx="6650">
                  <c:v>0.12021791297739901</c:v>
                </c:pt>
                <c:pt idx="6651">
                  <c:v>0.23165938189459401</c:v>
                </c:pt>
                <c:pt idx="6652">
                  <c:v>0.28508032150581503</c:v>
                </c:pt>
                <c:pt idx="6653">
                  <c:v>0.26710112608598402</c:v>
                </c:pt>
                <c:pt idx="6654">
                  <c:v>0.18222479666282901</c:v>
                </c:pt>
                <c:pt idx="6655">
                  <c:v>5.1709136474898797E-2</c:v>
                </c:pt>
                <c:pt idx="6656">
                  <c:v>-9.1757397723363707E-2</c:v>
                </c:pt>
                <c:pt idx="6657">
                  <c:v>-0.21224272244024001</c:v>
                </c:pt>
                <c:pt idx="6658">
                  <c:v>-0.27957054066369702</c:v>
                </c:pt>
                <c:pt idx="6659">
                  <c:v>-0.27687818264820901</c:v>
                </c:pt>
                <c:pt idx="6660">
                  <c:v>-0.204839966160931</c:v>
                </c:pt>
                <c:pt idx="6661">
                  <c:v>-8.1498309413753897E-2</c:v>
                </c:pt>
                <c:pt idx="6662">
                  <c:v>6.2255104504905297E-2</c:v>
                </c:pt>
                <c:pt idx="6663">
                  <c:v>0.19041634129768001</c:v>
                </c:pt>
                <c:pt idx="6664">
                  <c:v>0.27088662415523002</c:v>
                </c:pt>
                <c:pt idx="6665">
                  <c:v>0.28351167153448598</c:v>
                </c:pt>
                <c:pt idx="6666">
                  <c:v>0.225129461999207</c:v>
                </c:pt>
                <c:pt idx="6667">
                  <c:v>0.110362182104438</c:v>
                </c:pt>
                <c:pt idx="6668">
                  <c:v>-3.2045990935661101E-2</c:v>
                </c:pt>
                <c:pt idx="6669">
                  <c:v>-0.16642804674702899</c:v>
                </c:pt>
                <c:pt idx="6670">
                  <c:v>-0.25912716580595602</c:v>
                </c:pt>
                <c:pt idx="6671">
                  <c:v>-0.28692627868054998</c:v>
                </c:pt>
                <c:pt idx="6672">
                  <c:v>-0.24286292509819299</c:v>
                </c:pt>
                <c:pt idx="6673">
                  <c:v>-0.13797304531278501</c:v>
                </c:pt>
                <c:pt idx="6674">
                  <c:v>1.47303959384297E-3</c:v>
                </c:pt>
                <c:pt idx="6675">
                  <c:v>0.14055019259611901</c:v>
                </c:pt>
                <c:pt idx="6676">
                  <c:v>0.24442567795260201</c:v>
                </c:pt>
                <c:pt idx="6677">
                  <c:v>0.28708323595903401</c:v>
                </c:pt>
                <c:pt idx="6678">
                  <c:v>0.25783901658442498</c:v>
                </c:pt>
                <c:pt idx="6679">
                  <c:v>0.16401741598911301</c:v>
                </c:pt>
                <c:pt idx="6680">
                  <c:v>2.9116636069148698E-2</c:v>
                </c:pt>
                <c:pt idx="6681">
                  <c:v>-0.11307658598083099</c:v>
                </c:pt>
                <c:pt idx="6682">
                  <c:v>-0.22694907559569899</c:v>
                </c:pt>
                <c:pt idx="6683">
                  <c:v>-0.283980761337772</c:v>
                </c:pt>
                <c:pt idx="6684">
                  <c:v>-0.26988770371405502</c:v>
                </c:pt>
                <c:pt idx="6685">
                  <c:v>-0.18819959643338999</c:v>
                </c:pt>
                <c:pt idx="6686">
                  <c:v>-5.9375732720447001E-2</c:v>
                </c:pt>
                <c:pt idx="6687">
                  <c:v>8.4319151592636393E-2</c:v>
                </c:pt>
                <c:pt idx="6688">
                  <c:v>0.20689578131130301</c:v>
                </c:pt>
                <c:pt idx="6689">
                  <c:v>0.277654079112307</c:v>
                </c:pt>
                <c:pt idx="6690">
                  <c:v>0.27887219035877597</c:v>
                </c:pt>
                <c:pt idx="6691">
                  <c:v>0.210245031532419</c:v>
                </c:pt>
                <c:pt idx="6692">
                  <c:v>8.8960700293280695E-2</c:v>
                </c:pt>
                <c:pt idx="6693">
                  <c:v>-5.4604390206428502E-2</c:v>
                </c:pt>
                <c:pt idx="6694">
                  <c:v>-0.18449347243789299</c:v>
                </c:pt>
                <c:pt idx="6695">
                  <c:v>-0.26817501998287602</c:v>
                </c:pt>
                <c:pt idx="6696">
                  <c:v>-0.28469047013610399</c:v>
                </c:pt>
                <c:pt idx="6697">
                  <c:v>-0.229903425952285</c:v>
                </c:pt>
                <c:pt idx="6698">
                  <c:v>-0.117535642521405</c:v>
                </c:pt>
                <c:pt idx="6699">
                  <c:v>2.42696717171513E-2</c:v>
                </c:pt>
                <c:pt idx="6700">
                  <c:v>0.159996496116034</c:v>
                </c:pt>
                <c:pt idx="6701">
                  <c:v>0.25565120551645398</c:v>
                </c:pt>
                <c:pt idx="6702">
                  <c:v>0.287276484550338</c:v>
                </c:pt>
                <c:pt idx="6703">
                  <c:v>0.24695158589466201</c:v>
                </c:pt>
                <c:pt idx="6704">
                  <c:v>0.14477613057524999</c:v>
                </c:pt>
                <c:pt idx="6705">
                  <c:v>6.3405952273568496E-3</c:v>
                </c:pt>
                <c:pt idx="6706">
                  <c:v>-0.13368298152942501</c:v>
                </c:pt>
                <c:pt idx="6707">
                  <c:v>-0.240224826253153</c:v>
                </c:pt>
                <c:pt idx="6708">
                  <c:v>-0.28660087299514803</c:v>
                </c:pt>
                <c:pt idx="6709">
                  <c:v>-0.261195953152771</c:v>
                </c:pt>
                <c:pt idx="6710">
                  <c:v>-0.17037288650122501</c:v>
                </c:pt>
                <c:pt idx="6711">
                  <c:v>-3.6878873508792001E-2</c:v>
                </c:pt>
                <c:pt idx="6712">
                  <c:v>0.10585168213384</c:v>
                </c:pt>
                <c:pt idx="6713">
                  <c:v>0.22207102732988901</c:v>
                </c:pt>
                <c:pt idx="6714">
                  <c:v>0.282671306102529</c:v>
                </c:pt>
                <c:pt idx="6715">
                  <c:v>0.27247480269631602</c:v>
                </c:pt>
                <c:pt idx="6716">
                  <c:v>0.194035294643852</c:v>
                </c:pt>
                <c:pt idx="6717">
                  <c:v>6.6998443340255495E-2</c:v>
                </c:pt>
                <c:pt idx="6718">
                  <c:v>-7.6818583726076001E-2</c:v>
                </c:pt>
                <c:pt idx="6719">
                  <c:v>-0.201395919950315</c:v>
                </c:pt>
                <c:pt idx="6720">
                  <c:v>-0.275532398653415</c:v>
                </c:pt>
                <c:pt idx="6721">
                  <c:v>-0.28066007883485899</c:v>
                </c:pt>
                <c:pt idx="6722">
                  <c:v>-0.21549470118338601</c:v>
                </c:pt>
                <c:pt idx="6723">
                  <c:v>-9.6357338788462199E-2</c:v>
                </c:pt>
                <c:pt idx="6724">
                  <c:v>4.6913316863565202E-2</c:v>
                </c:pt>
                <c:pt idx="6725">
                  <c:v>0.17843424127802299</c:v>
                </c:pt>
                <c:pt idx="6726">
                  <c:v>0.26526520303873102</c:v>
                </c:pt>
                <c:pt idx="6727">
                  <c:v>0.28565884911253703</c:v>
                </c:pt>
                <c:pt idx="6728">
                  <c:v>0.23450746432726299</c:v>
                </c:pt>
                <c:pt idx="6729">
                  <c:v>0.124622230322534</c:v>
                </c:pt>
                <c:pt idx="6730">
                  <c:v>-1.6475414366663901E-2</c:v>
                </c:pt>
                <c:pt idx="6731">
                  <c:v>-0.15344668932168001</c:v>
                </c:pt>
                <c:pt idx="6732">
                  <c:v>-0.25198628902192999</c:v>
                </c:pt>
                <c:pt idx="6733">
                  <c:v>-0.28741435942718901</c:v>
                </c:pt>
                <c:pt idx="6734">
                  <c:v>-0.25085772052466698</c:v>
                </c:pt>
                <c:pt idx="6735">
                  <c:v>-0.151472209308425</c:v>
                </c:pt>
                <c:pt idx="6736">
                  <c:v>-1.4149543605521E-2</c:v>
                </c:pt>
                <c:pt idx="6737">
                  <c:v>0.12671696307078101</c:v>
                </c:pt>
                <c:pt idx="6738">
                  <c:v>0.235846420251039</c:v>
                </c:pt>
                <c:pt idx="6739">
                  <c:v>0.285906678394452</c:v>
                </c:pt>
                <c:pt idx="6740">
                  <c:v>0.26435983529770701</c:v>
                </c:pt>
                <c:pt idx="6741">
                  <c:v>0.17660243148129501</c:v>
                </c:pt>
                <c:pt idx="6742">
                  <c:v>4.4613853138445299E-2</c:v>
                </c:pt>
                <c:pt idx="6743">
                  <c:v>-9.85485414871798E-2</c:v>
                </c:pt>
                <c:pt idx="6744">
                  <c:v>-0.21702884254657301</c:v>
                </c:pt>
                <c:pt idx="6745">
                  <c:v>-0.28115292364098299</c:v>
                </c:pt>
                <c:pt idx="6746">
                  <c:v>-0.27486051086339502</c:v>
                </c:pt>
                <c:pt idx="6747">
                  <c:v>-0.19972757802925101</c:v>
                </c:pt>
                <c:pt idx="6748">
                  <c:v>-7.4571634257739994E-2</c:v>
                </c:pt>
                <c:pt idx="6749">
                  <c:v>6.9261237922456101E-2</c:v>
                </c:pt>
                <c:pt idx="6750">
                  <c:v>0.19574720339944601</c:v>
                </c:pt>
                <c:pt idx="6751">
                  <c:v>0.27320706745755502</c:v>
                </c:pt>
                <c:pt idx="6752">
                  <c:v>0.28224052661731902</c:v>
                </c:pt>
                <c:pt idx="6753">
                  <c:v>0.22058509499266299</c:v>
                </c:pt>
                <c:pt idx="6754">
                  <c:v>0.10368275791651101</c:v>
                </c:pt>
                <c:pt idx="6755">
                  <c:v>-3.9187569080964303E-2</c:v>
                </c:pt>
                <c:pt idx="6756">
                  <c:v>-0.17224312630008301</c:v>
                </c:pt>
                <c:pt idx="6757">
                  <c:v>-0.26215932401856501</c:v>
                </c:pt>
                <c:pt idx="6758">
                  <c:v>-0.28641609271822099</c:v>
                </c:pt>
                <c:pt idx="6759">
                  <c:v>-0.23893817420015501</c:v>
                </c:pt>
                <c:pt idx="6760">
                  <c:v>-0.13161670768883901</c:v>
                </c:pt>
                <c:pt idx="6761">
                  <c:v>8.6689797539233893E-3</c:v>
                </c:pt>
                <c:pt idx="6762">
                  <c:v>0.14678346743887</c:v>
                </c:pt>
                <c:pt idx="6763">
                  <c:v>0.24813512512522701</c:v>
                </c:pt>
                <c:pt idx="6764">
                  <c:v>0.28733980140540999</c:v>
                </c:pt>
                <c:pt idx="6765">
                  <c:v>0.25457844189689</c:v>
                </c:pt>
                <c:pt idx="6766">
                  <c:v>0.15805633232529701</c:v>
                </c:pt>
                <c:pt idx="6767">
                  <c:v>2.1948033812533099E-2</c:v>
                </c:pt>
                <c:pt idx="6768">
                  <c:v>-0.119657285924297</c:v>
                </c:pt>
                <c:pt idx="6769">
                  <c:v>-0.23129369610147599</c:v>
                </c:pt>
                <c:pt idx="6770">
                  <c:v>-0.28500116524811903</c:v>
                </c:pt>
                <c:pt idx="6771">
                  <c:v>-0.26732832453949901</c:v>
                </c:pt>
                <c:pt idx="6772">
                  <c:v>-0.18270144656543499</c:v>
                </c:pt>
                <c:pt idx="6773">
                  <c:v>-5.2315857901567502E-2</c:v>
                </c:pt>
                <c:pt idx="6774">
                  <c:v>9.1172561917768499E-2</c:v>
                </c:pt>
                <c:pt idx="6775">
                  <c:v>0.21182624801128699</c:v>
                </c:pt>
                <c:pt idx="6776">
                  <c:v>0.27942673621573799</c:v>
                </c:pt>
                <c:pt idx="6777">
                  <c:v>0.27704306489733299</c:v>
                </c:pt>
                <c:pt idx="6778">
                  <c:v>0.20527223932499</c:v>
                </c:pt>
                <c:pt idx="6779">
                  <c:v>8.2089707997180406E-2</c:v>
                </c:pt>
                <c:pt idx="6780">
                  <c:v>-6.1652699946099898E-2</c:v>
                </c:pt>
                <c:pt idx="6781">
                  <c:v>-0.189953806722296</c:v>
                </c:pt>
                <c:pt idx="6782">
                  <c:v>-0.27067980421702698</c:v>
                </c:pt>
                <c:pt idx="6783">
                  <c:v>-0.28361236557000602</c:v>
                </c:pt>
                <c:pt idx="6784">
                  <c:v>-0.225512450562593</c:v>
                </c:pt>
                <c:pt idx="6785">
                  <c:v>-0.110931543334101</c:v>
                </c:pt>
                <c:pt idx="6786">
                  <c:v>3.1432857091749901E-2</c:v>
                </c:pt>
                <c:pt idx="6787">
                  <c:v>0.16592470346368399</c:v>
                </c:pt>
                <c:pt idx="6788">
                  <c:v>0.258859678531006</c:v>
                </c:pt>
                <c:pt idx="6789">
                  <c:v>0.28696164126137702</c:v>
                </c:pt>
                <c:pt idx="6790">
                  <c:v>0.24319228075705501</c:v>
                </c:pt>
                <c:pt idx="6791">
                  <c:v>0.138513904881746</c:v>
                </c:pt>
                <c:pt idx="6792">
                  <c:v>-8.5613774907856998E-4</c:v>
                </c:pt>
                <c:pt idx="6793">
                  <c:v>-0.14001175536955299</c:v>
                </c:pt>
                <c:pt idx="6794">
                  <c:v>-0.24410056028785099</c:v>
                </c:pt>
                <c:pt idx="6795">
                  <c:v>-0.28705286559211801</c:v>
                </c:pt>
                <c:pt idx="6796">
                  <c:v>-0.25811099996214198</c:v>
                </c:pt>
                <c:pt idx="6797">
                  <c:v>-0.16452363318725199</c:v>
                </c:pt>
                <c:pt idx="6798">
                  <c:v>-2.9730301850091598E-2</c:v>
                </c:pt>
                <c:pt idx="6799">
                  <c:v>0.112509168018827</c:v>
                </c:pt>
                <c:pt idx="6800">
                  <c:v>0.22657001880122399</c:v>
                </c:pt>
                <c:pt idx="6801">
                  <c:v>0.28388500283649898</c:v>
                </c:pt>
                <c:pt idx="6802">
                  <c:v>0.27009922681667098</c:v>
                </c:pt>
                <c:pt idx="6803">
                  <c:v>0.18866542386665</c:v>
                </c:pt>
                <c:pt idx="6804">
                  <c:v>5.99791951139085E-2</c:v>
                </c:pt>
                <c:pt idx="6805">
                  <c:v>-8.37291951390252E-2</c:v>
                </c:pt>
                <c:pt idx="6806">
                  <c:v>-0.206467089051173</c:v>
                </c:pt>
                <c:pt idx="6807">
                  <c:v>-0.27749401968162202</c:v>
                </c:pt>
                <c:pt idx="6808">
                  <c:v>-0.27902085163488799</c:v>
                </c:pt>
                <c:pt idx="6809">
                  <c:v>-0.21066518037649601</c:v>
                </c:pt>
                <c:pt idx="6810">
                  <c:v>-8.9547107820911603E-2</c:v>
                </c:pt>
                <c:pt idx="6811">
                  <c:v>5.3998593398347797E-2</c:v>
                </c:pt>
                <c:pt idx="6812">
                  <c:v>0.18402001191803699</c:v>
                </c:pt>
                <c:pt idx="6813">
                  <c:v>0.26795247687557799</c:v>
                </c:pt>
                <c:pt idx="6814">
                  <c:v>0.28477458174314402</c:v>
                </c:pt>
                <c:pt idx="6815">
                  <c:v>0.23027312599989</c:v>
                </c:pt>
                <c:pt idx="6816">
                  <c:v>0.118098337339199</c:v>
                </c:pt>
                <c:pt idx="6817">
                  <c:v>-2.3654912536989502E-2</c:v>
                </c:pt>
                <c:pt idx="6818">
                  <c:v>-0.15948364282386601</c:v>
                </c:pt>
                <c:pt idx="6819">
                  <c:v>-0.25536870540081302</c:v>
                </c:pt>
                <c:pt idx="6820">
                  <c:v>-0.28729509151769</c:v>
                </c:pt>
                <c:pt idx="6821">
                  <c:v>-0.247266639714605</c:v>
                </c:pt>
                <c:pt idx="6822">
                  <c:v>-0.14530872406412701</c:v>
                </c:pt>
                <c:pt idx="6823">
                  <c:v>-6.9573370419085297E-3</c:v>
                </c:pt>
                <c:pt idx="6824">
                  <c:v>0.133136558202641</c:v>
                </c:pt>
                <c:pt idx="6825">
                  <c:v>0.23988557652609499</c:v>
                </c:pt>
                <c:pt idx="6826">
                  <c:v>0.28655376406651001</c:v>
                </c:pt>
                <c:pt idx="6827">
                  <c:v>0.26145278374597197</c:v>
                </c:pt>
                <c:pt idx="6828">
                  <c:v>0.170869331800937</c:v>
                </c:pt>
                <c:pt idx="6829">
                  <c:v>3.7490595709979403E-2</c:v>
                </c:pt>
                <c:pt idx="6830">
                  <c:v>-0.105277892651314</c:v>
                </c:pt>
                <c:pt idx="6831">
                  <c:v>-0.221678879701454</c:v>
                </c:pt>
                <c:pt idx="6832">
                  <c:v>-0.28255901613443501</c:v>
                </c:pt>
                <c:pt idx="6833">
                  <c:v>-0.27267049410766803</c:v>
                </c:pt>
                <c:pt idx="6834">
                  <c:v>-0.19448995530669499</c:v>
                </c:pt>
                <c:pt idx="6835">
                  <c:v>-6.7598200671070904E-2</c:v>
                </c:pt>
                <c:pt idx="6836">
                  <c:v>7.6223942671415204E-2</c:v>
                </c:pt>
                <c:pt idx="6837">
                  <c:v>0.200955326712834</c:v>
                </c:pt>
                <c:pt idx="6838">
                  <c:v>0.275356202542683</c:v>
                </c:pt>
                <c:pt idx="6839">
                  <c:v>0.28079240925985</c:v>
                </c:pt>
                <c:pt idx="6840">
                  <c:v>0.21590241516824299</c:v>
                </c:pt>
                <c:pt idx="6841">
                  <c:v>9.6938321836403302E-2</c:v>
                </c:pt>
                <c:pt idx="6842">
                  <c:v>-4.6304575561053697E-2</c:v>
                </c:pt>
                <c:pt idx="6843">
                  <c:v>-0.17795020475651199</c:v>
                </c:pt>
                <c:pt idx="6844">
                  <c:v>-0.26502710124777701</c:v>
                </c:pt>
                <c:pt idx="6845">
                  <c:v>-0.285726316122762</c:v>
                </c:pt>
                <c:pt idx="6846">
                  <c:v>-0.23486360260742001</c:v>
                </c:pt>
                <c:pt idx="6847">
                  <c:v>-0.125177842831036</c:v>
                </c:pt>
                <c:pt idx="6848">
                  <c:v>1.5859484229339998E-2</c:v>
                </c:pt>
                <c:pt idx="6849">
                  <c:v>0.15292470507938</c:v>
                </c:pt>
                <c:pt idx="6850">
                  <c:v>0.25168898486629399</c:v>
                </c:pt>
                <c:pt idx="6851">
                  <c:v>0.28741619702833598</c:v>
                </c:pt>
                <c:pt idx="6852">
                  <c:v>0.25115823964399098</c:v>
                </c:pt>
                <c:pt idx="6853">
                  <c:v>0.151996143068206</c:v>
                </c:pt>
                <c:pt idx="6854">
                  <c:v>1.4765669545371901E-2</c:v>
                </c:pt>
                <c:pt idx="6855">
                  <c:v>-0.126162957514664</c:v>
                </c:pt>
                <c:pt idx="6856">
                  <c:v>-0.23549328920698501</c:v>
                </c:pt>
                <c:pt idx="6857">
                  <c:v>-0.28584286572311102</c:v>
                </c:pt>
                <c:pt idx="6858">
                  <c:v>-0.26460132327848102</c:v>
                </c:pt>
                <c:pt idx="6859">
                  <c:v>-0.17708873795131699</c:v>
                </c:pt>
                <c:pt idx="6860">
                  <c:v>-4.5223179625472197E-2</c:v>
                </c:pt>
                <c:pt idx="6861">
                  <c:v>9.7968804581811605E-2</c:v>
                </c:pt>
                <c:pt idx="6862">
                  <c:v>0.21662389392723999</c:v>
                </c:pt>
                <c:pt idx="6863">
                  <c:v>0.28102418520151501</c:v>
                </c:pt>
                <c:pt idx="6864">
                  <c:v>0.27504022594459299</c:v>
                </c:pt>
                <c:pt idx="6865">
                  <c:v>0.20017073587415701</c:v>
                </c:pt>
                <c:pt idx="6866">
                  <c:v>7.5167243234945905E-2</c:v>
                </c:pt>
                <c:pt idx="6867">
                  <c:v>-6.8662351776181296E-2</c:v>
                </c:pt>
                <c:pt idx="6868">
                  <c:v>-0.19529503483465699</c:v>
                </c:pt>
                <c:pt idx="6869">
                  <c:v>-0.27301486489635401</c:v>
                </c:pt>
                <c:pt idx="6870">
                  <c:v>-0.28235642838349601</c:v>
                </c:pt>
                <c:pt idx="6871">
                  <c:v>-0.220980072769877</c:v>
                </c:pt>
                <c:pt idx="6872">
                  <c:v>-0.104257887070194</c:v>
                </c:pt>
                <c:pt idx="6873">
                  <c:v>3.8576333215193701E-2</c:v>
                </c:pt>
                <c:pt idx="6874">
                  <c:v>0.17174887153663901</c:v>
                </c:pt>
                <c:pt idx="6875">
                  <c:v>0.26190583952908603</c:v>
                </c:pt>
                <c:pt idx="6876">
                  <c:v>0.286466865265602</c:v>
                </c:pt>
                <c:pt idx="6877">
                  <c:v>0.239280487484933</c:v>
                </c:pt>
                <c:pt idx="6878">
                  <c:v>0.132164827225284</c:v>
                </c:pt>
                <c:pt idx="6879">
                  <c:v>-8.0523339040001907E-3</c:v>
                </c:pt>
                <c:pt idx="6880">
                  <c:v>-0.14625273805397501</c:v>
                </c:pt>
                <c:pt idx="6881">
                  <c:v>-0.24782323667221401</c:v>
                </c:pt>
                <c:pt idx="6882">
                  <c:v>-0.28732486828215098</c:v>
                </c:pt>
                <c:pt idx="6883">
                  <c:v>-0.25486420419674399</c:v>
                </c:pt>
                <c:pt idx="6884">
                  <c:v>-0.158571219107525</c:v>
                </c:pt>
                <c:pt idx="6885">
                  <c:v>-2.25630884883995E-2</c:v>
                </c:pt>
                <c:pt idx="6886">
                  <c:v>0.11909610761388401</c:v>
                </c:pt>
                <c:pt idx="6887">
                  <c:v>0.230926944745658</c:v>
                </c:pt>
                <c:pt idx="6888">
                  <c:v>0.28492069599912001</c:v>
                </c:pt>
                <c:pt idx="6889">
                  <c:v>0.26755429141992598</c:v>
                </c:pt>
                <c:pt idx="6890">
                  <c:v>0.183177254768288</c:v>
                </c:pt>
                <c:pt idx="6891">
                  <c:v>5.2922338310742598E-2</c:v>
                </c:pt>
                <c:pt idx="6892">
                  <c:v>-9.0587306083080396E-2</c:v>
                </c:pt>
                <c:pt idx="6893">
                  <c:v>-0.21140879770554699</c:v>
                </c:pt>
                <c:pt idx="6894">
                  <c:v>-0.27928164445769199</c:v>
                </c:pt>
                <c:pt idx="6895">
                  <c:v>-0.27720667081786798</c:v>
                </c:pt>
                <c:pt idx="6896">
                  <c:v>-0.205703566806371</c:v>
                </c:pt>
                <c:pt idx="6897">
                  <c:v>-8.2680728395933198E-2</c:v>
                </c:pt>
                <c:pt idx="6898">
                  <c:v>6.1050011355267303E-2</c:v>
                </c:pt>
                <c:pt idx="6899">
                  <c:v>0.18949039703576601</c:v>
                </c:pt>
                <c:pt idx="6900">
                  <c:v>0.270471737265576</c:v>
                </c:pt>
                <c:pt idx="6901">
                  <c:v>0.283711753012379</c:v>
                </c:pt>
                <c:pt idx="6902">
                  <c:v>0.22589440019729201</c:v>
                </c:pt>
                <c:pt idx="6903">
                  <c:v>0.11150039350567301</c:v>
                </c:pt>
                <c:pt idx="6904">
                  <c:v>-3.0819578437666001E-2</c:v>
                </c:pt>
                <c:pt idx="6905">
                  <c:v>-0.165420595770507</c:v>
                </c:pt>
                <c:pt idx="6906">
                  <c:v>-0.25859099869775098</c:v>
                </c:pt>
                <c:pt idx="6907">
                  <c:v>-0.28699568181905</c:v>
                </c:pt>
                <c:pt idx="6908">
                  <c:v>-0.24352051603681399</c:v>
                </c:pt>
                <c:pt idx="6909">
                  <c:v>-0.13905412632155301</c:v>
                </c:pt>
                <c:pt idx="6910">
                  <c:v>2.3923196011436899E-4</c:v>
                </c:pt>
                <c:pt idx="6911">
                  <c:v>0.13947267311328401</c:v>
                </c:pt>
                <c:pt idx="6912">
                  <c:v>0.243774318059582</c:v>
                </c:pt>
                <c:pt idx="6913">
                  <c:v>0.28702117278178002</c:v>
                </c:pt>
                <c:pt idx="6914">
                  <c:v>0.25838179423069202</c:v>
                </c:pt>
                <c:pt idx="6915">
                  <c:v>0.16502909243024499</c:v>
                </c:pt>
                <c:pt idx="6916">
                  <c:v>3.0343830664479401E-2</c:v>
                </c:pt>
                <c:pt idx="6917">
                  <c:v>-0.111941231730664</c:v>
                </c:pt>
                <c:pt idx="6918">
                  <c:v>-0.226189918205878</c:v>
                </c:pt>
                <c:pt idx="6919">
                  <c:v>-0.283787936486047</c:v>
                </c:pt>
                <c:pt idx="6920">
                  <c:v>-0.27030950558073902</c:v>
                </c:pt>
                <c:pt idx="6921">
                  <c:v>-0.189130382124304</c:v>
                </c:pt>
                <c:pt idx="6922">
                  <c:v>-6.0582381185125801E-2</c:v>
                </c:pt>
                <c:pt idx="6923">
                  <c:v>8.3138852947675299E-2</c:v>
                </c:pt>
                <c:pt idx="6924">
                  <c:v>0.206037445603731</c:v>
                </c:pt>
                <c:pt idx="6925">
                  <c:v>0.27733268184481402</c:v>
                </c:pt>
                <c:pt idx="6926">
                  <c:v>0.27916822747080999</c:v>
                </c:pt>
                <c:pt idx="6927">
                  <c:v>0.21108435869278899</c:v>
                </c:pt>
                <c:pt idx="6928">
                  <c:v>9.0133102807864907E-2</c:v>
                </c:pt>
                <c:pt idx="6929">
                  <c:v>-5.3392547820464702E-2</c:v>
                </c:pt>
                <c:pt idx="6930">
                  <c:v>-0.18354570362383901</c:v>
                </c:pt>
                <c:pt idx="6931">
                  <c:v>-0.26772869931974203</c:v>
                </c:pt>
                <c:pt idx="6932">
                  <c:v>-0.28485738140274403</c:v>
                </c:pt>
                <c:pt idx="6933">
                  <c:v>-0.23064176518652801</c:v>
                </c:pt>
                <c:pt idx="6934">
                  <c:v>-0.11866048808170999</c:v>
                </c:pt>
                <c:pt idx="6935">
                  <c:v>2.30400443793983E-2</c:v>
                </c:pt>
                <c:pt idx="6936">
                  <c:v>0.15897005479562701</c:v>
                </c:pt>
                <c:pt idx="6937">
                  <c:v>0.25508502880966799</c:v>
                </c:pt>
                <c:pt idx="6938">
                  <c:v>0.287312374925693</c:v>
                </c:pt>
                <c:pt idx="6939">
                  <c:v>0.24758055438500301</c:v>
                </c:pt>
                <c:pt idx="6940">
                  <c:v>0.14584064812033401</c:v>
                </c:pt>
                <c:pt idx="6941">
                  <c:v>7.5740468042297003E-3</c:v>
                </c:pt>
                <c:pt idx="6942">
                  <c:v>-0.132589521519969</c:v>
                </c:pt>
                <c:pt idx="6943">
                  <c:v>-0.239545221653816</c:v>
                </c:pt>
                <c:pt idx="6944">
                  <c:v>-0.28650533499379399</c:v>
                </c:pt>
                <c:pt idx="6945">
                  <c:v>-0.26170840983451399</c:v>
                </c:pt>
                <c:pt idx="6946">
                  <c:v>-0.17136498991107299</c:v>
                </c:pt>
                <c:pt idx="6947">
                  <c:v>-3.8102145193184597E-2</c:v>
                </c:pt>
                <c:pt idx="6948">
                  <c:v>0.104703618156885</c:v>
                </c:pt>
                <c:pt idx="6949">
                  <c:v>0.22128571080547199</c:v>
                </c:pt>
                <c:pt idx="6950">
                  <c:v>0.28244542442594101</c:v>
                </c:pt>
                <c:pt idx="6951">
                  <c:v>0.272864929334726</c:v>
                </c:pt>
                <c:pt idx="6952">
                  <c:v>0.1949437199605</c:v>
                </c:pt>
                <c:pt idx="6953">
                  <c:v>6.8197646579125804E-2</c:v>
                </c:pt>
                <c:pt idx="6954">
                  <c:v>-7.5628950455475102E-2</c:v>
                </c:pt>
                <c:pt idx="6955">
                  <c:v>-0.20051380768055499</c:v>
                </c:pt>
                <c:pt idx="6956">
                  <c:v>-0.275178737874684</c:v>
                </c:pt>
                <c:pt idx="6957">
                  <c:v>-0.28092344608314201</c:v>
                </c:pt>
                <c:pt idx="6958">
                  <c:v>-0.21630913449754</c:v>
                </c:pt>
                <c:pt idx="6959">
                  <c:v>-9.75188582925786E-2</c:v>
                </c:pt>
                <c:pt idx="6960">
                  <c:v>4.5695620934835597E-2</c:v>
                </c:pt>
                <c:pt idx="6961">
                  <c:v>0.177465348424068</c:v>
                </c:pt>
                <c:pt idx="6962">
                  <c:v>0.26478777848539697</c:v>
                </c:pt>
                <c:pt idx="6963">
                  <c:v>0.28579246680093601</c:v>
                </c:pt>
                <c:pt idx="6964">
                  <c:v>0.23521865887842899</c:v>
                </c:pt>
                <c:pt idx="6965">
                  <c:v>0.12573287864919799</c:v>
                </c:pt>
                <c:pt idx="6966">
                  <c:v>-1.52434810278769E-2</c:v>
                </c:pt>
                <c:pt idx="6967">
                  <c:v>-0.15240201631782899</c:v>
                </c:pt>
                <c:pt idx="6968">
                  <c:v>-0.25139052118750999</c:v>
                </c:pt>
                <c:pt idx="6969">
                  <c:v>-0.28741671051220602</c:v>
                </c:pt>
                <c:pt idx="6970">
                  <c:v>-0.25145760168529402</c:v>
                </c:pt>
                <c:pt idx="6971">
                  <c:v>-0.15251937658659001</c:v>
                </c:pt>
                <c:pt idx="6972">
                  <c:v>-1.53817274602529E-2</c:v>
                </c:pt>
                <c:pt idx="6973">
                  <c:v>0.12560837072981401</c:v>
                </c:pt>
                <c:pt idx="6974">
                  <c:v>0.235139073252838</c:v>
                </c:pt>
                <c:pt idx="6975">
                  <c:v>0.28577773618277902</c:v>
                </c:pt>
                <c:pt idx="6976">
                  <c:v>0.26484159224937598</c:v>
                </c:pt>
                <c:pt idx="6977">
                  <c:v>0.177574228579157</c:v>
                </c:pt>
                <c:pt idx="6978">
                  <c:v>4.5832297770749E-2</c:v>
                </c:pt>
                <c:pt idx="6979">
                  <c:v>-9.7388616337276801E-2</c:v>
                </c:pt>
                <c:pt idx="6980">
                  <c:v>-0.21621794732851701</c:v>
                </c:pt>
                <c:pt idx="6981">
                  <c:v>-0.28089415209256502</c:v>
                </c:pt>
                <c:pt idx="6982">
                  <c:v>-0.275218673924218</c:v>
                </c:pt>
                <c:pt idx="6983">
                  <c:v>-0.20061297153884999</c:v>
                </c:pt>
                <c:pt idx="6984">
                  <c:v>-7.5762505919053202E-2</c:v>
                </c:pt>
                <c:pt idx="6985">
                  <c:v>6.8063149304635903E-2</c:v>
                </c:pt>
                <c:pt idx="6986">
                  <c:v>0.19484196655185401</c:v>
                </c:pt>
                <c:pt idx="6987">
                  <c:v>0.272821404564353</c:v>
                </c:pt>
                <c:pt idx="6988">
                  <c:v>0.282471029342588</c:v>
                </c:pt>
                <c:pt idx="6989">
                  <c:v>0.22137403249892401</c:v>
                </c:pt>
                <c:pt idx="6990">
                  <c:v>0.104832535911108</c:v>
                </c:pt>
                <c:pt idx="6991">
                  <c:v>-3.7964919629482799E-2</c:v>
                </c:pt>
                <c:pt idx="6992">
                  <c:v>-0.17125382553160701</c:v>
                </c:pt>
                <c:pt idx="6993">
                  <c:v>-0.26165114844773502</c:v>
                </c:pt>
                <c:pt idx="6994">
                  <c:v>-0.28651631806924499</c:v>
                </c:pt>
                <c:pt idx="6995">
                  <c:v>-0.239621698412115</c:v>
                </c:pt>
                <c:pt idx="6996">
                  <c:v>-0.132712337882574</c:v>
                </c:pt>
                <c:pt idx="6997">
                  <c:v>7.4356509572309302E-3</c:v>
                </c:pt>
                <c:pt idx="6998">
                  <c:v>0.14572133488736799</c:v>
                </c:pt>
                <c:pt idx="6999">
                  <c:v>0.24751020650543201</c:v>
                </c:pt>
                <c:pt idx="7000">
                  <c:v>0.28730861146236197</c:v>
                </c:pt>
                <c:pt idx="7001">
                  <c:v>0.25514879234531501</c:v>
                </c:pt>
                <c:pt idx="7002">
                  <c:v>0.159085375357189</c:v>
                </c:pt>
                <c:pt idx="7003">
                  <c:v>2.3178039216835099E-2</c:v>
                </c:pt>
                <c:pt idx="7004">
                  <c:v>-0.11853438063149201</c:v>
                </c:pt>
                <c:pt idx="7005">
                  <c:v>-0.23055912951674901</c:v>
                </c:pt>
                <c:pt idx="7006">
                  <c:v>-0.28483891412953599</c:v>
                </c:pt>
                <c:pt idx="7007">
                  <c:v>-0.26777902568624201</c:v>
                </c:pt>
                <c:pt idx="7008">
                  <c:v>-0.183652219079354</c:v>
                </c:pt>
                <c:pt idx="7009">
                  <c:v>-5.3528574908388402E-2</c:v>
                </c:pt>
                <c:pt idx="7010">
                  <c:v>9.0001632915554394E-2</c:v>
                </c:pt>
                <c:pt idx="7011">
                  <c:v>0.2109903734462</c:v>
                </c:pt>
                <c:pt idx="7012">
                  <c:v>0.27913526605799399</c:v>
                </c:pt>
                <c:pt idx="7013">
                  <c:v>0.27736899965608802</c:v>
                </c:pt>
                <c:pt idx="7014">
                  <c:v>0.206133946617962</c:v>
                </c:pt>
                <c:pt idx="7015">
                  <c:v>8.3271367887200201E-2</c:v>
                </c:pt>
                <c:pt idx="7016">
                  <c:v>-6.0447041508973801E-2</c:v>
                </c:pt>
                <c:pt idx="7017">
                  <c:v>-0.18902611437300301</c:v>
                </c:pt>
                <c:pt idx="7018">
                  <c:v>-0.27026242425943398</c:v>
                </c:pt>
                <c:pt idx="7019">
                  <c:v>-0.28380983340372901</c:v>
                </c:pt>
                <c:pt idx="7020">
                  <c:v>-0.226275309143675</c:v>
                </c:pt>
                <c:pt idx="7021">
                  <c:v>-0.112068729998479</c:v>
                </c:pt>
                <c:pt idx="7022">
                  <c:v>3.0206157798764399E-2</c:v>
                </c:pt>
                <c:pt idx="7023">
                  <c:v>0.164915725989908</c:v>
                </c:pt>
                <c:pt idx="7024">
                  <c:v>0.258321127543989</c:v>
                </c:pt>
                <c:pt idx="7025">
                  <c:v>0.28702840019674503</c:v>
                </c:pt>
                <c:pt idx="7026">
                  <c:v>0.243847629425302</c:v>
                </c:pt>
                <c:pt idx="7027">
                  <c:v>0.13959370714342301</c:v>
                </c:pt>
                <c:pt idx="7028">
                  <c:v>3.7767493098363598E-4</c:v>
                </c:pt>
                <c:pt idx="7029">
                  <c:v>-0.13893294831084499</c:v>
                </c:pt>
                <c:pt idx="7030">
                  <c:v>-0.24344695277078399</c:v>
                </c:pt>
                <c:pt idx="7031">
                  <c:v>-0.28698815767402802</c:v>
                </c:pt>
                <c:pt idx="7032">
                  <c:v>-0.25865139814253402</c:v>
                </c:pt>
                <c:pt idx="7033">
                  <c:v>-0.16553379138945901</c:v>
                </c:pt>
                <c:pt idx="7034">
                  <c:v>-3.09572196858043E-2</c:v>
                </c:pt>
                <c:pt idx="7035">
                  <c:v>0.111372779732808</c:v>
                </c:pt>
                <c:pt idx="7036">
                  <c:v>0.225808775560773</c:v>
                </c:pt>
                <c:pt idx="7037">
                  <c:v>0.28368956273359802</c:v>
                </c:pt>
                <c:pt idx="7038">
                  <c:v>0.270518539037513</c:v>
                </c:pt>
                <c:pt idx="7039">
                  <c:v>0.189594469064302</c:v>
                </c:pt>
                <c:pt idx="7040">
                  <c:v>6.11852881552397E-2</c:v>
                </c:pt>
                <c:pt idx="7041">
                  <c:v>-8.2548127738273996E-2</c:v>
                </c:pt>
                <c:pt idx="7042">
                  <c:v>-0.20560685294833</c:v>
                </c:pt>
                <c:pt idx="7043">
                  <c:v>-0.277170066345162</c:v>
                </c:pt>
                <c:pt idx="7044">
                  <c:v>-0.27931431718758698</c:v>
                </c:pt>
                <c:pt idx="7045">
                  <c:v>-0.21150256455015401</c:v>
                </c:pt>
                <c:pt idx="7046">
                  <c:v>-9.0718682554480401E-2</c:v>
                </c:pt>
                <c:pt idx="7047">
                  <c:v>5.2786256264812398E-2</c:v>
                </c:pt>
                <c:pt idx="7048">
                  <c:v>0.183070549740422</c:v>
                </c:pt>
                <c:pt idx="7049">
                  <c:v>0.267503688346304</c:v>
                </c:pt>
                <c:pt idx="7050">
                  <c:v>0.28493886873344798</c:v>
                </c:pt>
                <c:pt idx="7051">
                  <c:v>0.23100934181388899</c:v>
                </c:pt>
                <c:pt idx="7052">
                  <c:v>0.11922209215912601</c:v>
                </c:pt>
                <c:pt idx="7053">
                  <c:v>-2.2425070077055201E-2</c:v>
                </c:pt>
                <c:pt idx="7054">
                  <c:v>-0.15845573439740299</c:v>
                </c:pt>
                <c:pt idx="7055">
                  <c:v>-0.25480017704990898</c:v>
                </c:pt>
                <c:pt idx="7056">
                  <c:v>-0.28732833469472402</c:v>
                </c:pt>
                <c:pt idx="7057">
                  <c:v>-0.247893328459662</c:v>
                </c:pt>
                <c:pt idx="7058">
                  <c:v>-0.14637190029331301</c:v>
                </c:pt>
                <c:pt idx="7059">
                  <c:v>-8.1907216731580204E-3</c:v>
                </c:pt>
                <c:pt idx="7060">
                  <c:v>0.13204187400158801</c:v>
                </c:pt>
                <c:pt idx="7061">
                  <c:v>0.23920376320431899</c:v>
                </c:pt>
                <c:pt idx="7062">
                  <c:v>0.286455586000114</c:v>
                </c:pt>
                <c:pt idx="7063">
                  <c:v>0.26196283024073702</c:v>
                </c:pt>
                <c:pt idx="7064">
                  <c:v>0.17185985854815</c:v>
                </c:pt>
                <c:pt idx="7065">
                  <c:v>3.87135191410189E-2</c:v>
                </c:pt>
                <c:pt idx="7066">
                  <c:v>-0.104128861296217</c:v>
                </c:pt>
                <c:pt idx="7067">
                  <c:v>-0.22089152245325799</c:v>
                </c:pt>
                <c:pt idx="7068">
                  <c:v>-0.28233053150036003</c:v>
                </c:pt>
                <c:pt idx="7069">
                  <c:v>-0.27305810748173298</c:v>
                </c:pt>
                <c:pt idx="7070">
                  <c:v>-0.195396586514787</c:v>
                </c:pt>
                <c:pt idx="7071">
                  <c:v>-6.87967783027921E-2</c:v>
                </c:pt>
                <c:pt idx="7072">
                  <c:v>7.5033609819365701E-2</c:v>
                </c:pt>
                <c:pt idx="7073">
                  <c:v>0.20007136488754099</c:v>
                </c:pt>
                <c:pt idx="7074">
                  <c:v>0.27500000546699199</c:v>
                </c:pt>
                <c:pt idx="7075">
                  <c:v>0.281053188701054</c:v>
                </c:pt>
                <c:pt idx="7076">
                  <c:v>0.21671485729753401</c:v>
                </c:pt>
                <c:pt idx="7077">
                  <c:v>9.8098945482475802E-2</c:v>
                </c:pt>
                <c:pt idx="7078">
                  <c:v>-4.5086455790345002E-2</c:v>
                </c:pt>
                <c:pt idx="7079">
                  <c:v>-0.17697967451440799</c:v>
                </c:pt>
                <c:pt idx="7080">
                  <c:v>-0.26454723585414502</c:v>
                </c:pt>
                <c:pt idx="7081">
                  <c:v>-0.28585730084230498</c:v>
                </c:pt>
                <c:pt idx="7082">
                  <c:v>-0.23557263150455901</c:v>
                </c:pt>
                <c:pt idx="7083">
                  <c:v>-0.126287335219987</c:v>
                </c:pt>
                <c:pt idx="7084">
                  <c:v>1.46274076001812E-2</c:v>
                </c:pt>
                <c:pt idx="7085">
                  <c:v>0.151878625445035</c:v>
                </c:pt>
                <c:pt idx="7086">
                  <c:v>0.25109089936059098</c:v>
                </c:pt>
                <c:pt idx="7087">
                  <c:v>0.28741589987643301</c:v>
                </c:pt>
                <c:pt idx="7088">
                  <c:v>0.25175580526942398</c:v>
                </c:pt>
                <c:pt idx="7089">
                  <c:v>0.15304190745305701</c:v>
                </c:pt>
                <c:pt idx="7090">
                  <c:v>1.59977145120049E-2</c:v>
                </c:pt>
                <c:pt idx="7091">
                  <c:v>-0.12505320527119501</c:v>
                </c:pt>
                <c:pt idx="7092">
                  <c:v>-0.234783774020459</c:v>
                </c:pt>
                <c:pt idx="7093">
                  <c:v>-0.28571129007350698</c:v>
                </c:pt>
                <c:pt idx="7094">
                  <c:v>-0.26508064110347901</c:v>
                </c:pt>
                <c:pt idx="7095">
                  <c:v>-0.17805890112817299</c:v>
                </c:pt>
                <c:pt idx="7096">
                  <c:v>-4.64412047680876E-2</c:v>
                </c:pt>
                <c:pt idx="7097">
                  <c:v>9.6807979426484003E-2</c:v>
                </c:pt>
                <c:pt idx="7098">
                  <c:v>0.215811004620588</c:v>
                </c:pt>
                <c:pt idx="7099">
                  <c:v>0.28076282491318999</c:v>
                </c:pt>
                <c:pt idx="7100">
                  <c:v>0.27539585398016603</c:v>
                </c:pt>
                <c:pt idx="7101">
                  <c:v>0.20105428298596401</c:v>
                </c:pt>
                <c:pt idx="7102">
                  <c:v>7.6357419567705503E-2</c:v>
                </c:pt>
                <c:pt idx="7103">
                  <c:v>-6.7463633268326495E-2</c:v>
                </c:pt>
                <c:pt idx="7104">
                  <c:v>-0.19438800063830899</c:v>
                </c:pt>
                <c:pt idx="7105">
                  <c:v>-0.27262668735281897</c:v>
                </c:pt>
                <c:pt idx="7106">
                  <c:v>-0.28258432896663199</c:v>
                </c:pt>
                <c:pt idx="7107">
                  <c:v>-0.221766972364844</c:v>
                </c:pt>
                <c:pt idx="7108">
                  <c:v>-0.105406701791863</c:v>
                </c:pt>
                <c:pt idx="7109">
                  <c:v>3.7353331140594602E-2</c:v>
                </c:pt>
                <c:pt idx="7110">
                  <c:v>0.170757990565647</c:v>
                </c:pt>
                <c:pt idx="7111">
                  <c:v>0.261395251947866</c:v>
                </c:pt>
                <c:pt idx="7112">
                  <c:v>0.28656445090132499</c:v>
                </c:pt>
                <c:pt idx="7113">
                  <c:v>0.23996180540975501</c:v>
                </c:pt>
                <c:pt idx="7114">
                  <c:v>0.133259237138345</c:v>
                </c:pt>
                <c:pt idx="7115">
                  <c:v>-6.8189337546541596E-3</c:v>
                </c:pt>
                <c:pt idx="7116">
                  <c:v>-0.145189260387206</c:v>
                </c:pt>
                <c:pt idx="7117">
                  <c:v>-0.247196036067001</c:v>
                </c:pt>
                <c:pt idx="7118">
                  <c:v>-0.287291031020939</c:v>
                </c:pt>
                <c:pt idx="7119">
                  <c:v>-0.25543220503151498</c:v>
                </c:pt>
                <c:pt idx="7120">
                  <c:v>-0.15959879870558899</c:v>
                </c:pt>
                <c:pt idx="7121">
                  <c:v>-2.3792883164781099E-2</c:v>
                </c:pt>
                <c:pt idx="7122">
                  <c:v>0.117972107564978</c:v>
                </c:pt>
                <c:pt idx="7123">
                  <c:v>0.230190252109265</c:v>
                </c:pt>
                <c:pt idx="7124">
                  <c:v>0.28475582001613498</c:v>
                </c:pt>
                <c:pt idx="7125">
                  <c:v>0.26800252630310301</c:v>
                </c:pt>
                <c:pt idx="7126">
                  <c:v>0.184126337310489</c:v>
                </c:pt>
                <c:pt idx="7127">
                  <c:v>5.4134564901591999E-2</c:v>
                </c:pt>
                <c:pt idx="7128">
                  <c:v>-8.9415545113368494E-2</c:v>
                </c:pt>
                <c:pt idx="7129">
                  <c:v>-0.210570977160914</c:v>
                </c:pt>
                <c:pt idx="7130">
                  <c:v>-0.27898760169100301</c:v>
                </c:pt>
                <c:pt idx="7131">
                  <c:v>-0.27753005066414899</c:v>
                </c:pt>
                <c:pt idx="7132">
                  <c:v>-0.206563376777017</c:v>
                </c:pt>
                <c:pt idx="7133">
                  <c:v>-8.3861623749924105E-2</c:v>
                </c:pt>
                <c:pt idx="7134">
                  <c:v>5.98437931850829E-2</c:v>
                </c:pt>
                <c:pt idx="7135">
                  <c:v>0.18856096087294499</c:v>
                </c:pt>
                <c:pt idx="7136">
                  <c:v>0.2700518661629</c:v>
                </c:pt>
                <c:pt idx="7137">
                  <c:v>0.28390660629220399</c:v>
                </c:pt>
                <c:pt idx="7138">
                  <c:v>0.22665517564690499</c:v>
                </c:pt>
                <c:pt idx="7139">
                  <c:v>0.11263655019421</c:v>
                </c:pt>
                <c:pt idx="7140">
                  <c:v>-2.95925980010543E-2</c:v>
                </c:pt>
                <c:pt idx="7141">
                  <c:v>-0.16441009644780399</c:v>
                </c:pt>
                <c:pt idx="7142">
                  <c:v>-0.25805006631300997</c:v>
                </c:pt>
                <c:pt idx="7143">
                  <c:v>-0.28705979624373001</c:v>
                </c:pt>
                <c:pt idx="7144">
                  <c:v>-0.24417361941551699</c:v>
                </c:pt>
                <c:pt idx="7145">
                  <c:v>-0.14013264486152399</c:v>
                </c:pt>
                <c:pt idx="7146">
                  <c:v>-9.9458008214519896E-4</c:v>
                </c:pt>
                <c:pt idx="7147">
                  <c:v>0.13839258344873301</c:v>
                </c:pt>
                <c:pt idx="7148">
                  <c:v>0.243118465929618</c:v>
                </c:pt>
                <c:pt idx="7149">
                  <c:v>0.28695382042096201</c:v>
                </c:pt>
                <c:pt idx="7150">
                  <c:v>0.25891981045561102</c:v>
                </c:pt>
                <c:pt idx="7151">
                  <c:v>0.16603772773976</c:v>
                </c:pt>
                <c:pt idx="7152">
                  <c:v>3.1570466088202999E-2</c:v>
                </c:pt>
                <c:pt idx="7153">
                  <c:v>-0.110803814644098</c:v>
                </c:pt>
                <c:pt idx="7154">
                  <c:v>-0.22542659262182199</c:v>
                </c:pt>
                <c:pt idx="7155">
                  <c:v>-0.28358988203235702</c:v>
                </c:pt>
                <c:pt idx="7156">
                  <c:v>-0.27072632622398202</c:v>
                </c:pt>
                <c:pt idx="7157">
                  <c:v>-0.19005768254861199</c:v>
                </c:pt>
                <c:pt idx="7158">
                  <c:v>-6.1787913246677199E-2</c:v>
                </c:pt>
                <c:pt idx="7159">
                  <c:v>8.1957022232274093E-2</c:v>
                </c:pt>
                <c:pt idx="7160">
                  <c:v>0.20517531306869799</c:v>
                </c:pt>
                <c:pt idx="7161">
                  <c:v>0.27700617393183002</c:v>
                </c:pt>
                <c:pt idx="7162">
                  <c:v>0.27945912011218899</c:v>
                </c:pt>
                <c:pt idx="7163">
                  <c:v>0.21191979602193201</c:v>
                </c:pt>
                <c:pt idx="7164">
                  <c:v>9.13038443630107E-2</c:v>
                </c:pt>
                <c:pt idx="7165">
                  <c:v>-5.2179721524556001E-2</c:v>
                </c:pt>
                <c:pt idx="7166">
                  <c:v>-0.182594552456805</c:v>
                </c:pt>
                <c:pt idx="7167">
                  <c:v>-0.267277444991881</c:v>
                </c:pt>
                <c:pt idx="7168">
                  <c:v>-0.28501904335984701</c:v>
                </c:pt>
                <c:pt idx="7169">
                  <c:v>-0.23137585418855999</c:v>
                </c:pt>
                <c:pt idx="7170">
                  <c:v>-0.119783146984155</c:v>
                </c:pt>
                <c:pt idx="7171">
                  <c:v>2.18099924631277E-2</c:v>
                </c:pt>
                <c:pt idx="7172">
                  <c:v>0.15794068399864999</c:v>
                </c:pt>
                <c:pt idx="7173">
                  <c:v>0.25451415143383899</c:v>
                </c:pt>
                <c:pt idx="7174">
                  <c:v>0.28734297075125498</c:v>
                </c:pt>
                <c:pt idx="7175">
                  <c:v>0.24820496049764201</c:v>
                </c:pt>
                <c:pt idx="7176">
                  <c:v>0.146902478135604</c:v>
                </c:pt>
                <c:pt idx="7177">
                  <c:v>8.80735880769218E-3</c:v>
                </c:pt>
                <c:pt idx="7178">
                  <c:v>-0.13149361817049399</c:v>
                </c:pt>
                <c:pt idx="7179">
                  <c:v>-0.238861202750695</c:v>
                </c:pt>
                <c:pt idx="7180">
                  <c:v>-0.28640451731465899</c:v>
                </c:pt>
                <c:pt idx="7181">
                  <c:v>-0.26221604379253199</c:v>
                </c:pt>
                <c:pt idx="7182">
                  <c:v>-0.172353935432325</c:v>
                </c:pt>
                <c:pt idx="7183">
                  <c:v>-3.9324714736901897E-2</c:v>
                </c:pt>
                <c:pt idx="7184">
                  <c:v>0.10355362471719801</c:v>
                </c:pt>
                <c:pt idx="7185">
                  <c:v>0.22049631646082599</c:v>
                </c:pt>
                <c:pt idx="7186">
                  <c:v>0.28221433788700001</c:v>
                </c:pt>
                <c:pt idx="7187">
                  <c:v>0.27325002765872403</c:v>
                </c:pt>
                <c:pt idx="7188">
                  <c:v>0.19584855288321501</c:v>
                </c:pt>
                <c:pt idx="7189">
                  <c:v>6.9395593081889001E-2</c:v>
                </c:pt>
                <c:pt idx="7190">
                  <c:v>-7.4437923505802403E-2</c:v>
                </c:pt>
                <c:pt idx="7191">
                  <c:v>-0.19962800037211301</c:v>
                </c:pt>
                <c:pt idx="7192">
                  <c:v>-0.27482000614302099</c:v>
                </c:pt>
                <c:pt idx="7193">
                  <c:v>-0.28118163651586398</c:v>
                </c:pt>
                <c:pt idx="7194">
                  <c:v>-0.217119581699074</c:v>
                </c:pt>
                <c:pt idx="7195">
                  <c:v>-9.8678580733651405E-2</c:v>
                </c:pt>
                <c:pt idx="7196">
                  <c:v>4.4477082933986799E-2</c:v>
                </c:pt>
                <c:pt idx="7197">
                  <c:v>0.17649318526501701</c:v>
                </c:pt>
                <c:pt idx="7198">
                  <c:v>0.26430547446218999</c:v>
                </c:pt>
                <c:pt idx="7199">
                  <c:v>0.28592081794818203</c:v>
                </c:pt>
                <c:pt idx="7200">
                  <c:v>0.23592551885506899</c:v>
                </c:pt>
                <c:pt idx="7201">
                  <c:v>0.12684120998904</c:v>
                </c:pt>
                <c:pt idx="7202">
                  <c:v>-1.4011266784484199E-2</c:v>
                </c:pt>
                <c:pt idx="7203">
                  <c:v>-0.15135453487224501</c:v>
                </c:pt>
                <c:pt idx="7204">
                  <c:v>-0.25079012076588503</c:v>
                </c:pt>
                <c:pt idx="7205">
                  <c:v>-0.28741376512474998</c:v>
                </c:pt>
                <c:pt idx="7206">
                  <c:v>-0.25205284902256597</c:v>
                </c:pt>
                <c:pt idx="7207">
                  <c:v>-0.15356373326032399</c:v>
                </c:pt>
                <c:pt idx="7208">
                  <c:v>-1.66136278627948E-2</c:v>
                </c:pt>
                <c:pt idx="7209">
                  <c:v>0.12449746369643599</c:v>
                </c:pt>
                <c:pt idx="7210">
                  <c:v>0.234427393146701</c:v>
                </c:pt>
                <c:pt idx="7211">
                  <c:v>0.28564352770140899</c:v>
                </c:pt>
                <c:pt idx="7212">
                  <c:v>0.26531846873949899</c:v>
                </c:pt>
                <c:pt idx="7213">
                  <c:v>0.17854275336549499</c:v>
                </c:pt>
                <c:pt idx="7214">
                  <c:v>4.7049897812273103E-2</c:v>
                </c:pt>
                <c:pt idx="7215">
                  <c:v>-9.6226896524409203E-2</c:v>
                </c:pt>
                <c:pt idx="7216">
                  <c:v>-0.21540306767822501</c:v>
                </c:pt>
                <c:pt idx="7217">
                  <c:v>-0.28063020426841101</c:v>
                </c:pt>
                <c:pt idx="7218">
                  <c:v>-0.275571765296174</c:v>
                </c:pt>
                <c:pt idx="7219">
                  <c:v>-0.20149466818239101</c:v>
                </c:pt>
                <c:pt idx="7220">
                  <c:v>-7.6951981440154402E-2</c:v>
                </c:pt>
                <c:pt idx="7221">
                  <c:v>6.6863806429204295E-2</c:v>
                </c:pt>
                <c:pt idx="7222">
                  <c:v>0.19393313918542701</c:v>
                </c:pt>
                <c:pt idx="7223">
                  <c:v>0.27243071415880799</c:v>
                </c:pt>
                <c:pt idx="7224">
                  <c:v>0.28269632673366002</c:v>
                </c:pt>
                <c:pt idx="7225">
                  <c:v>0.222158890557377</c:v>
                </c:pt>
                <c:pt idx="7226">
                  <c:v>0.105980382067296</c:v>
                </c:pt>
                <c:pt idx="7227">
                  <c:v>-3.67415705660981E-2</c:v>
                </c:pt>
                <c:pt idx="7228">
                  <c:v>-0.17026136892305599</c:v>
                </c:pt>
                <c:pt idx="7229">
                  <c:v>-0.26113815120838502</c:v>
                </c:pt>
                <c:pt idx="7230">
                  <c:v>-0.28661126354009298</c:v>
                </c:pt>
                <c:pt idx="7231">
                  <c:v>-0.24030080691098901</c:v>
                </c:pt>
                <c:pt idx="7232">
                  <c:v>-0.133805522473048</c:v>
                </c:pt>
                <c:pt idx="7233">
                  <c:v>6.2021851374664504E-3</c:v>
                </c:pt>
                <c:pt idx="7234">
                  <c:v>0.144656517004739</c:v>
                </c:pt>
                <c:pt idx="7235">
                  <c:v>0.24688072680429399</c:v>
                </c:pt>
                <c:pt idx="7236">
                  <c:v>0.287272127038873</c:v>
                </c:pt>
                <c:pt idx="7237">
                  <c:v>0.255714440949671</c:v>
                </c:pt>
                <c:pt idx="7238">
                  <c:v>0.1601114867874</c:v>
                </c:pt>
                <c:pt idx="7239">
                  <c:v>2.4407617499671401E-2</c:v>
                </c:pt>
                <c:pt idx="7240">
                  <c:v>-0.117409291004716</c:v>
                </c:pt>
                <c:pt idx="7241">
                  <c:v>-0.22982031422261001</c:v>
                </c:pt>
                <c:pt idx="7242">
                  <c:v>-0.28467141404172702</c:v>
                </c:pt>
                <c:pt idx="7243">
                  <c:v>-0.268224792240851</c:v>
                </c:pt>
                <c:pt idx="7244">
                  <c:v>-0.18459960727744401</c:v>
                </c:pt>
                <c:pt idx="7245">
                  <c:v>-5.47403054985773E-2</c:v>
                </c:pt>
                <c:pt idx="7246">
                  <c:v>8.8829045376609794E-2</c:v>
                </c:pt>
                <c:pt idx="7247">
                  <c:v>0.210150610781834</c:v>
                </c:pt>
                <c:pt idx="7248">
                  <c:v>0.27883865203700497</c:v>
                </c:pt>
                <c:pt idx="7249">
                  <c:v>0.27768982310009399</c:v>
                </c:pt>
                <c:pt idx="7250">
                  <c:v>0.20699185530516701</c:v>
                </c:pt>
                <c:pt idx="7251">
                  <c:v>8.4451493264814506E-2</c:v>
                </c:pt>
                <c:pt idx="7252">
                  <c:v>-5.924026916274E-2</c:v>
                </c:pt>
                <c:pt idx="7253">
                  <c:v>-0.18809493867853599</c:v>
                </c:pt>
                <c:pt idx="7254">
                  <c:v>-0.26984006394600801</c:v>
                </c:pt>
                <c:pt idx="7255">
                  <c:v>-0.28400207123197402</c:v>
                </c:pt>
                <c:pt idx="7256">
                  <c:v>-0.22703399795695101</c:v>
                </c:pt>
                <c:pt idx="7257">
                  <c:v>-0.113203851476936</c:v>
                </c:pt>
                <c:pt idx="7258">
                  <c:v>2.8978901871186801E-2</c:v>
                </c:pt>
                <c:pt idx="7259">
                  <c:v>0.16390370947361499</c:v>
                </c:pt>
                <c:pt idx="7260">
                  <c:v>0.25777781625358198</c:v>
                </c:pt>
                <c:pt idx="7261">
                  <c:v>0.287089869815364</c:v>
                </c:pt>
                <c:pt idx="7262">
                  <c:v>0.244498484505634</c:v>
                </c:pt>
                <c:pt idx="7263">
                  <c:v>0.14067093699298699</c:v>
                </c:pt>
                <c:pt idx="7264">
                  <c:v>1.6114806513081699E-3</c:v>
                </c:pt>
                <c:pt idx="7265">
                  <c:v>-0.137851581016391</c:v>
                </c:pt>
                <c:pt idx="7266">
                  <c:v>-0.242788859049412</c:v>
                </c:pt>
                <c:pt idx="7267">
                  <c:v>-0.28691816118077201</c:v>
                </c:pt>
                <c:pt idx="7268">
                  <c:v>-0.25918702993335702</c:v>
                </c:pt>
                <c:pt idx="7269">
                  <c:v>-0.16654089915953099</c:v>
                </c:pt>
                <c:pt idx="7270">
                  <c:v>-3.2183567046468603E-2</c:v>
                </c:pt>
                <c:pt idx="7271">
                  <c:v>0.110234339085737</c:v>
                </c:pt>
                <c:pt idx="7272">
                  <c:v>0.225043371149728</c:v>
                </c:pt>
                <c:pt idx="7273">
                  <c:v>0.28348889484154899</c:v>
                </c:pt>
                <c:pt idx="7274">
                  <c:v>0.27093286618287699</c:v>
                </c:pt>
                <c:pt idx="7275">
                  <c:v>0.190520020443223</c:v>
                </c:pt>
                <c:pt idx="7276">
                  <c:v>6.2390253683163803E-2</c:v>
                </c:pt>
                <c:pt idx="7277">
                  <c:v>-8.1365539152879293E-2</c:v>
                </c:pt>
                <c:pt idx="7278">
                  <c:v>-0.20474282795292401</c:v>
                </c:pt>
                <c:pt idx="7279">
                  <c:v>-0.276841005359865</c:v>
                </c:pt>
                <c:pt idx="7280">
                  <c:v>-0.27960263557751402</c:v>
                </c:pt>
                <c:pt idx="7281">
                  <c:v>-0.21233605118595</c:v>
                </c:pt>
                <c:pt idx="7282">
                  <c:v>-9.1888585537634307E-2</c:v>
                </c:pt>
                <c:pt idx="7283">
                  <c:v>5.15729463939823E-2</c:v>
                </c:pt>
                <c:pt idx="7284">
                  <c:v>0.18211771396589299</c:v>
                </c:pt>
                <c:pt idx="7285">
                  <c:v>0.26704997029877098</c:v>
                </c:pt>
                <c:pt idx="7286">
                  <c:v>0.28509790491257903</c:v>
                </c:pt>
                <c:pt idx="7287">
                  <c:v>0.23174130062202999</c:v>
                </c:pt>
                <c:pt idx="7288">
                  <c:v>0.120343649972036</c:v>
                </c:pt>
                <c:pt idx="7289">
                  <c:v>-2.11948143712586E-2</c:v>
                </c:pt>
                <c:pt idx="7290">
                  <c:v>-0.157424905972189</c:v>
                </c:pt>
                <c:pt idx="7291">
                  <c:v>-0.254226953279169</c:v>
                </c:pt>
                <c:pt idx="7292">
                  <c:v>-0.28735628302785998</c:v>
                </c:pt>
                <c:pt idx="7293">
                  <c:v>-0.24851544906326301</c:v>
                </c:pt>
                <c:pt idx="7294">
                  <c:v>-0.14743237920285099</c:v>
                </c:pt>
                <c:pt idx="7295">
                  <c:v>-9.42395536700452E-3</c:v>
                </c:pt>
                <c:pt idx="7296">
                  <c:v>0.130944756552483</c:v>
                </c:pt>
                <c:pt idx="7297">
                  <c:v>0.23851754187110599</c:v>
                </c:pt>
                <c:pt idx="7298">
                  <c:v>0.28635212917270297</c:v>
                </c:pt>
                <c:pt idx="7299">
                  <c:v>0.26246804932335399</c:v>
                </c:pt>
                <c:pt idx="7300">
                  <c:v>0.17284721828740199</c:v>
                </c:pt>
                <c:pt idx="7301">
                  <c:v>3.9935729165074998E-2</c:v>
                </c:pt>
                <c:pt idx="7302">
                  <c:v>-0.102977911069923</c:v>
                </c:pt>
                <c:pt idx="7303">
                  <c:v>-0.220100094648878</c:v>
                </c:pt>
                <c:pt idx="7304">
                  <c:v>-0.28209684412116198</c:v>
                </c:pt>
                <c:pt idx="7305">
                  <c:v>-0.27344068898152901</c:v>
                </c:pt>
                <c:pt idx="7306">
                  <c:v>-0.19629961698359</c:v>
                </c:pt>
                <c:pt idx="7307">
                  <c:v>-6.99940881576957E-2</c:v>
                </c:pt>
                <c:pt idx="7308">
                  <c:v>7.3841894259093099E-2</c:v>
                </c:pt>
                <c:pt idx="7309">
                  <c:v>0.199183716176836</c:v>
                </c:pt>
                <c:pt idx="7310">
                  <c:v>0.27463874073202399</c:v>
                </c:pt>
                <c:pt idx="7311">
                  <c:v>0.28130878893581901</c:v>
                </c:pt>
                <c:pt idx="7312">
                  <c:v>0.21752330583760701</c:v>
                </c:pt>
                <c:pt idx="7313">
                  <c:v>9.9257761375744005E-2</c:v>
                </c:pt>
                <c:pt idx="7314">
                  <c:v>-4.3867505173122101E-2</c:v>
                </c:pt>
                <c:pt idx="7315">
                  <c:v>-0.17600588291713401</c:v>
                </c:pt>
                <c:pt idx="7316">
                  <c:v>-0.264062495423322</c:v>
                </c:pt>
                <c:pt idx="7317">
                  <c:v>-0.28598301782594499</c:v>
                </c:pt>
                <c:pt idx="7318">
                  <c:v>-0.236277319304216</c:v>
                </c:pt>
                <c:pt idx="7319">
                  <c:v>-0.12739450040467201</c:v>
                </c:pt>
                <c:pt idx="7320">
                  <c:v>1.33950614193267E-2</c:v>
                </c:pt>
                <c:pt idx="7321">
                  <c:v>0.15082974701392701</c:v>
                </c:pt>
                <c:pt idx="7322">
                  <c:v>0.25048818678906998</c:v>
                </c:pt>
                <c:pt idx="7323">
                  <c:v>0.28741030626699299</c:v>
                </c:pt>
                <c:pt idx="7324">
                  <c:v>0.25234873157624998</c:v>
                </c:pt>
                <c:pt idx="7325">
                  <c:v>0.154084851604357</c:v>
                </c:pt>
                <c:pt idx="7326">
                  <c:v>1.7229464675129699E-2</c:v>
                </c:pt>
                <c:pt idx="7327">
                  <c:v>-0.123941148565823</c:v>
                </c:pt>
                <c:pt idx="7328">
                  <c:v>-0.23406993227340001</c:v>
                </c:pt>
                <c:pt idx="7329">
                  <c:v>-0.285574449378664</c:v>
                </c:pt>
                <c:pt idx="7330">
                  <c:v>-0.26555507406177298</c:v>
                </c:pt>
                <c:pt idx="7331">
                  <c:v>-0.17902578306203201</c:v>
                </c:pt>
                <c:pt idx="7332">
                  <c:v>-4.7658374099075897E-2</c:v>
                </c:pt>
                <c:pt idx="7333">
                  <c:v>9.5645370308082803E-2</c:v>
                </c:pt>
                <c:pt idx="7334">
                  <c:v>0.21499413838078099</c:v>
                </c:pt>
                <c:pt idx="7335">
                  <c:v>0.28049629076920601</c:v>
                </c:pt>
                <c:pt idx="7336">
                  <c:v>0.27574640706182502</c:v>
                </c:pt>
                <c:pt idx="7337">
                  <c:v>0.20193412509929001</c:v>
                </c:pt>
                <c:pt idx="7338">
                  <c:v>7.7546188797272403E-2</c:v>
                </c:pt>
                <c:pt idx="7339">
                  <c:v>-6.6263671550652797E-2</c:v>
                </c:pt>
                <c:pt idx="7340">
                  <c:v>-0.193477384288742</c:v>
                </c:pt>
                <c:pt idx="7341">
                  <c:v>-0.272233485885161</c:v>
                </c:pt>
                <c:pt idx="7342">
                  <c:v>-0.28280702212770298</c:v>
                </c:pt>
                <c:pt idx="7343">
                  <c:v>-0.222549785270966</c:v>
                </c:pt>
                <c:pt idx="7344">
                  <c:v>-0.10655357409447901</c:v>
                </c:pt>
                <c:pt idx="7345">
                  <c:v>3.6129640724354498E-2</c:v>
                </c:pt>
                <c:pt idx="7346">
                  <c:v>0.16976396289175399</c:v>
                </c:pt>
                <c:pt idx="7347">
                  <c:v>0.26087984741374698</c:v>
                </c:pt>
                <c:pt idx="7348">
                  <c:v>0.28665675576988697</c:v>
                </c:pt>
                <c:pt idx="7349">
                  <c:v>0.24063870135404999</c:v>
                </c:pt>
                <c:pt idx="7350">
                  <c:v>0.13435119136996501</c:v>
                </c:pt>
                <c:pt idx="7351">
                  <c:v>-5.58540794700916E-3</c:v>
                </c:pt>
                <c:pt idx="7352">
                  <c:v>-0.14412310719429999</c:v>
                </c:pt>
                <c:pt idx="7353">
                  <c:v>-0.24656428016993101</c:v>
                </c:pt>
                <c:pt idx="7354">
                  <c:v>-0.28725189960325598</c:v>
                </c:pt>
                <c:pt idx="7355">
                  <c:v>-0.25599549879953098</c:v>
                </c:pt>
                <c:pt idx="7356">
                  <c:v>-0.16062343724068401</c:v>
                </c:pt>
                <c:pt idx="7357">
                  <c:v>-2.5022239389443899E-2</c:v>
                </c:pt>
                <c:pt idx="7358">
                  <c:v>0.11684593354358599</c:v>
                </c:pt>
                <c:pt idx="7359">
                  <c:v>0.229449317561078</c:v>
                </c:pt>
                <c:pt idx="7360">
                  <c:v>0.28458569659517002</c:v>
                </c:pt>
                <c:pt idx="7361">
                  <c:v>0.26844582247551102</c:v>
                </c:pt>
                <c:pt idx="7362">
                  <c:v>0.18507202679988</c:v>
                </c:pt>
                <c:pt idx="7363">
                  <c:v>5.5345793908716197E-2</c:v>
                </c:pt>
                <c:pt idx="7364">
                  <c:v>-8.8242136407264499E-2</c:v>
                </c:pt>
                <c:pt idx="7365">
                  <c:v>-0.209729276245573</c:v>
                </c:pt>
                <c:pt idx="7366">
                  <c:v>-0.27868841778220599</c:v>
                </c:pt>
                <c:pt idx="7367">
                  <c:v>-0.277848316227856</c:v>
                </c:pt>
                <c:pt idx="7368">
                  <c:v>-0.20741938022842199</c:v>
                </c:pt>
                <c:pt idx="7369">
                  <c:v>-8.5040973714361395E-2</c:v>
                </c:pt>
                <c:pt idx="7370">
                  <c:v>5.8636472222361402E-2</c:v>
                </c:pt>
                <c:pt idx="7371">
                  <c:v>0.18762804993672799</c:v>
                </c:pt>
                <c:pt idx="7372">
                  <c:v>0.26962701858452398</c:v>
                </c:pt>
                <c:pt idx="7373">
                  <c:v>0.28409622778323501</c:v>
                </c:pt>
                <c:pt idx="7374">
                  <c:v>0.227411774328588</c:v>
                </c:pt>
                <c:pt idx="7375">
                  <c:v>0.11377063123312001</c:v>
                </c:pt>
                <c:pt idx="7376">
                  <c:v>-2.83650722364399E-2</c:v>
                </c:pt>
                <c:pt idx="7377">
                  <c:v>-0.16339656740024999</c:v>
                </c:pt>
                <c:pt idx="7378">
                  <c:v>-0.25750437861995401</c:v>
                </c:pt>
                <c:pt idx="7379">
                  <c:v>-0.28711862077309902</c:v>
                </c:pt>
                <c:pt idx="7380">
                  <c:v>-0.24482222319901001</c:v>
                </c:pt>
                <c:pt idx="7381">
                  <c:v>-0.141208581057918</c:v>
                </c:pt>
                <c:pt idx="7382">
                  <c:v>-2.2283737964309E-3</c:v>
                </c:pt>
                <c:pt idx="7383">
                  <c:v>0.13730994350619899</c:v>
                </c:pt>
                <c:pt idx="7384">
                  <c:v>0.24245813364865401</c:v>
                </c:pt>
                <c:pt idx="7385">
                  <c:v>0.28688118011774</c:v>
                </c:pt>
                <c:pt idx="7386">
                  <c:v>0.25945305534470098</c:v>
                </c:pt>
                <c:pt idx="7387">
                  <c:v>0.16704330333067699</c:v>
                </c:pt>
                <c:pt idx="7388">
                  <c:v>3.27965197360644E-2</c:v>
                </c:pt>
                <c:pt idx="7389">
                  <c:v>-0.10966435568128299</c:v>
                </c:pt>
                <c:pt idx="7390">
                  <c:v>-0.224659112909981</c:v>
                </c:pt>
                <c:pt idx="7391">
                  <c:v>-0.28338660162641999</c:v>
                </c:pt>
                <c:pt idx="7392">
                  <c:v>-0.27113815796267499</c:v>
                </c:pt>
                <c:pt idx="7393">
                  <c:v>-0.19098148061816</c:v>
                </c:pt>
                <c:pt idx="7394">
                  <c:v>-6.2992306689736002E-2</c:v>
                </c:pt>
                <c:pt idx="7395">
                  <c:v>8.0773681225033603E-2</c:v>
                </c:pt>
                <c:pt idx="7396">
                  <c:v>0.20430939959345301</c:v>
                </c:pt>
                <c:pt idx="7397">
                  <c:v>0.27667456139019397</c:v>
                </c:pt>
                <c:pt idx="7398">
                  <c:v>0.27974486292238998</c:v>
                </c:pt>
                <c:pt idx="7399">
                  <c:v>0.21275132812453401</c:v>
                </c:pt>
                <c:pt idx="7400">
                  <c:v>9.2472903384466898E-2</c:v>
                </c:pt>
                <c:pt idx="7401">
                  <c:v>-5.0965933668484897E-2</c:v>
                </c:pt>
                <c:pt idx="7402">
                  <c:v>-0.181640036464466</c:v>
                </c:pt>
                <c:pt idx="7403">
                  <c:v>-0.26682126531494199</c:v>
                </c:pt>
                <c:pt idx="7404">
                  <c:v>-0.28517545302832997</c:v>
                </c:pt>
                <c:pt idx="7405">
                  <c:v>-0.23210567943069901</c:v>
                </c:pt>
                <c:pt idx="7406">
                  <c:v>-0.120903598540549</c:v>
                </c:pt>
                <c:pt idx="7407">
                  <c:v>2.0579538635553798E-2</c:v>
                </c:pt>
                <c:pt idx="7408">
                  <c:v>0.15690840269419401</c:v>
                </c:pt>
                <c:pt idx="7409">
                  <c:v>0.25393858390901097</c:v>
                </c:pt>
                <c:pt idx="7410">
                  <c:v>0.28736827146320898</c:v>
                </c:pt>
                <c:pt idx="7411">
                  <c:v>0.24882479272611499</c:v>
                </c:pt>
                <c:pt idx="7412">
                  <c:v>0.14796160105381501</c:v>
                </c:pt>
                <c:pt idx="7413">
                  <c:v>1.00405085104539E-2</c:v>
                </c:pt>
                <c:pt idx="7414">
                  <c:v>-0.130395291676143</c:v>
                </c:pt>
                <c:pt idx="7415">
                  <c:v>-0.23817278214878801</c:v>
                </c:pt>
                <c:pt idx="7416">
                  <c:v>-0.286298421815596</c:v>
                </c:pt>
                <c:pt idx="7417">
                  <c:v>-0.26271884567222098</c:v>
                </c:pt>
                <c:pt idx="7418">
                  <c:v>-0.17333970484084199</c:v>
                </c:pt>
                <c:pt idx="7419">
                  <c:v>-4.0546559610613798E-2</c:v>
                </c:pt>
                <c:pt idx="7420">
                  <c:v>0.102401723006687</c:v>
                </c:pt>
                <c:pt idx="7421">
                  <c:v>0.219702858842794</c:v>
                </c:pt>
                <c:pt idx="7422">
                  <c:v>0.28197805074413501</c:v>
                </c:pt>
                <c:pt idx="7423">
                  <c:v>0.27363009057177801</c:v>
                </c:pt>
                <c:pt idx="7424">
                  <c:v>0.196749776737873</c:v>
                </c:pt>
                <c:pt idx="7425">
                  <c:v>7.0592260772964405E-2</c:v>
                </c:pt>
                <c:pt idx="7426">
                  <c:v>-7.3245524825125696E-2</c:v>
                </c:pt>
                <c:pt idx="7427">
                  <c:v>-0.198738514348515</c:v>
                </c:pt>
                <c:pt idx="7428">
                  <c:v>-0.274456210069083</c:v>
                </c:pt>
                <c:pt idx="7429">
                  <c:v>-0.28143464537513002</c:v>
                </c:pt>
                <c:pt idx="7430">
                  <c:v>-0.21792602785318799</c:v>
                </c:pt>
                <c:pt idx="7431">
                  <c:v>-9.9836484740487105E-2</c:v>
                </c:pt>
                <c:pt idx="7432">
                  <c:v>4.3257725316056303E-2</c:v>
                </c:pt>
                <c:pt idx="7433">
                  <c:v>0.17551776971574801</c:v>
                </c:pt>
                <c:pt idx="7434">
                  <c:v>0.263818299856936</c:v>
                </c:pt>
                <c:pt idx="7435">
                  <c:v>0.28604390018904002</c:v>
                </c:pt>
                <c:pt idx="7436">
                  <c:v>0.23662803123126999</c:v>
                </c:pt>
                <c:pt idx="7437">
                  <c:v>0.12794720391789299</c:v>
                </c:pt>
                <c:pt idx="7438">
                  <c:v>-1.27787943435474E-2</c:v>
                </c:pt>
                <c:pt idx="7439">
                  <c:v>-0.150304264287762</c:v>
                </c:pt>
                <c:pt idx="7440">
                  <c:v>-0.25018509882114498</c:v>
                </c:pt>
                <c:pt idx="7441">
                  <c:v>-0.28740552331909602</c:v>
                </c:pt>
                <c:pt idx="7442">
                  <c:v>-0.25264345156735402</c:v>
                </c:pt>
                <c:pt idx="7443">
                  <c:v>-0.154605260084379</c:v>
                </c:pt>
                <c:pt idx="7444">
                  <c:v>-1.78452221118688E-2</c:v>
                </c:pt>
                <c:pt idx="7445">
                  <c:v>0.12338426244228</c:v>
                </c:pt>
                <c:pt idx="7446">
                  <c:v>0.23371139304736499</c:v>
                </c:pt>
                <c:pt idx="7447">
                  <c:v>0.28550405542351398</c:v>
                </c:pt>
                <c:pt idx="7448">
                  <c:v>0.26579045598026702</c:v>
                </c:pt>
                <c:pt idx="7449">
                  <c:v>0.17950798799247999</c:v>
                </c:pt>
                <c:pt idx="7450">
                  <c:v>4.8266630825264903E-2</c:v>
                </c:pt>
                <c:pt idx="7451">
                  <c:v>-9.5063403456577406E-2</c:v>
                </c:pt>
                <c:pt idx="7452">
                  <c:v>-0.214584218612179</c:v>
                </c:pt>
                <c:pt idx="7453">
                  <c:v>-0.280361085032512</c:v>
                </c:pt>
                <c:pt idx="7454">
                  <c:v>-0.275919778472549</c:v>
                </c:pt>
                <c:pt idx="7455">
                  <c:v>-0.20237265171209801</c:v>
                </c:pt>
                <c:pt idx="7456">
                  <c:v>-7.8140038901565095E-2</c:v>
                </c:pt>
                <c:pt idx="7457">
                  <c:v>6.5663231397474001E-2</c:v>
                </c:pt>
                <c:pt idx="7458">
                  <c:v>0.19302073804790101</c:v>
                </c:pt>
                <c:pt idx="7459">
                  <c:v>0.27203500344050502</c:v>
                </c:pt>
                <c:pt idx="7460">
                  <c:v>0.28291641463879103</c:v>
                </c:pt>
                <c:pt idx="7461">
                  <c:v>0.222939654704774</c:v>
                </c:pt>
                <c:pt idx="7462">
                  <c:v>0.107126275232736</c:v>
                </c:pt>
                <c:pt idx="7463">
                  <c:v>-3.5517544434505402E-2</c:v>
                </c:pt>
                <c:pt idx="7464">
                  <c:v>-0.16926577476327501</c:v>
                </c:pt>
                <c:pt idx="7465">
                  <c:v>-0.26062034175394999</c:v>
                </c:pt>
                <c:pt idx="7466">
                  <c:v>-0.28670092738112402</c:v>
                </c:pt>
                <c:pt idx="7467">
                  <c:v>-0.240975487182267</c:v>
                </c:pt>
                <c:pt idx="7468">
                  <c:v>-0.13489624131521699</c:v>
                </c:pt>
                <c:pt idx="7469">
                  <c:v>4.9686050247550202E-3</c:v>
                </c:pt>
                <c:pt idx="7470">
                  <c:v>0.14358903341328899</c:v>
                </c:pt>
                <c:pt idx="7471">
                  <c:v>0.24624669762177201</c:v>
                </c:pt>
                <c:pt idx="7472">
                  <c:v>0.28723034880727299</c:v>
                </c:pt>
                <c:pt idx="7473">
                  <c:v>0.25627537728626998</c:v>
                </c:pt>
                <c:pt idx="7474">
                  <c:v>0.161134647706901</c:v>
                </c:pt>
                <c:pt idx="7475">
                  <c:v>2.56367460025556E-2</c:v>
                </c:pt>
                <c:pt idx="7476">
                  <c:v>-0.116282037776956</c:v>
                </c:pt>
                <c:pt idx="7477">
                  <c:v>-0.229077263833838</c:v>
                </c:pt>
                <c:pt idx="7478">
                  <c:v>-0.28449866807136098</c:v>
                </c:pt>
                <c:pt idx="7479">
                  <c:v>-0.26866561598880601</c:v>
                </c:pt>
                <c:pt idx="7480">
                  <c:v>-0.18554359370137399</c:v>
                </c:pt>
                <c:pt idx="7481">
                  <c:v>-5.5951027342542599E-2</c:v>
                </c:pt>
                <c:pt idx="7482">
                  <c:v>8.7654820909203596E-2</c:v>
                </c:pt>
                <c:pt idx="7483">
                  <c:v>0.20930697549320801</c:v>
                </c:pt>
                <c:pt idx="7484">
                  <c:v>0.27853689961873002</c:v>
                </c:pt>
                <c:pt idx="7485">
                  <c:v>0.27800552931726302</c:v>
                </c:pt>
                <c:pt idx="7486">
                  <c:v>0.20784594957718999</c:v>
                </c:pt>
                <c:pt idx="7487">
                  <c:v>8.5630062382847594E-2</c:v>
                </c:pt>
                <c:pt idx="7488">
                  <c:v>-5.80324051456204E-2</c:v>
                </c:pt>
                <c:pt idx="7489">
                  <c:v>-0.18716029679846199</c:v>
                </c:pt>
                <c:pt idx="7490">
                  <c:v>-0.26941273105994101</c:v>
                </c:pt>
                <c:pt idx="7491">
                  <c:v>-0.28418907551221101</c:v>
                </c:pt>
                <c:pt idx="7492">
                  <c:v>-0.22778850302141501</c:v>
                </c:pt>
                <c:pt idx="7493">
                  <c:v>-0.11433688685162401</c:v>
                </c:pt>
                <c:pt idx="7494">
                  <c:v>2.7751111924707399E-2</c:v>
                </c:pt>
                <c:pt idx="7495">
                  <c:v>0.162888672564096</c:v>
                </c:pt>
                <c:pt idx="7496">
                  <c:v>0.257229754671844</c:v>
                </c:pt>
                <c:pt idx="7497">
                  <c:v>0.28714604898447998</c:v>
                </c:pt>
                <c:pt idx="7498">
                  <c:v>0.24514483400418999</c:v>
                </c:pt>
                <c:pt idx="7499">
                  <c:v>0.14174557457940701</c:v>
                </c:pt>
                <c:pt idx="7500">
                  <c:v>2.8452566755064199E-3</c:v>
                </c:pt>
                <c:pt idx="7501">
                  <c:v>-0.13676767341346599</c:v>
                </c:pt>
                <c:pt idx="7502">
                  <c:v>-0.242126291250987</c:v>
                </c:pt>
                <c:pt idx="7503">
                  <c:v>-0.28684287740223502</c:v>
                </c:pt>
                <c:pt idx="7504">
                  <c:v>-0.25971788546406999</c:v>
                </c:pt>
                <c:pt idx="7505">
                  <c:v>-0.16754493793863701</c:v>
                </c:pt>
                <c:pt idx="7506">
                  <c:v>-3.3409321333136899E-2</c:v>
                </c:pt>
                <c:pt idx="7507">
                  <c:v>0.109093867056631</c:v>
                </c:pt>
                <c:pt idx="7508">
                  <c:v>0.22427381967284701</c:v>
                </c:pt>
                <c:pt idx="7509">
                  <c:v>0.28328300285822999</c:v>
                </c:pt>
                <c:pt idx="7510">
                  <c:v>0.271342200617603</c:v>
                </c:pt>
                <c:pt idx="7511">
                  <c:v>0.191442060947491</c:v>
                </c:pt>
                <c:pt idx="7512">
                  <c:v>6.3594069492754701E-2</c:v>
                </c:pt>
                <c:pt idx="7513">
                  <c:v>-8.01814511754078E-2</c:v>
                </c:pt>
                <c:pt idx="7514">
                  <c:v>-0.20387502998707799</c:v>
                </c:pt>
                <c:pt idx="7515">
                  <c:v>-0.27650684278961901</c:v>
                </c:pt>
                <c:pt idx="7516">
                  <c:v>-0.27988580149157999</c:v>
                </c:pt>
                <c:pt idx="7517">
                  <c:v>-0.21316562492451599</c:v>
                </c:pt>
                <c:pt idx="7518">
                  <c:v>-9.3056795211574894E-2</c:v>
                </c:pt>
                <c:pt idx="7519">
                  <c:v>5.0358686144552203E-2</c:v>
                </c:pt>
                <c:pt idx="7520">
                  <c:v>0.181161522153167</c:v>
                </c:pt>
                <c:pt idx="7521">
                  <c:v>0.26659133109402899</c:v>
                </c:pt>
                <c:pt idx="7522">
                  <c:v>0.28525168734984002</c:v>
                </c:pt>
                <c:pt idx="7523">
                  <c:v>0.232468988935886</c:v>
                </c:pt>
                <c:pt idx="7524">
                  <c:v>0.12146299011003001</c:v>
                </c:pt>
                <c:pt idx="7525">
                  <c:v>-1.9964168090569102E-2</c:v>
                </c:pt>
                <c:pt idx="7526">
                  <c:v>-0.156391176544178</c:v>
                </c:pt>
                <c:pt idx="7527">
                  <c:v>-0.25364904465187299</c:v>
                </c:pt>
                <c:pt idx="7528">
                  <c:v>-0.28737893600207098</c:v>
                </c:pt>
                <c:pt idx="7529">
                  <c:v>-0.24913299006105999</c:v>
                </c:pt>
                <c:pt idx="7530">
                  <c:v>-0.14849014125039001</c:v>
                </c:pt>
                <c:pt idx="7531">
                  <c:v>-1.06570153976003E-2</c:v>
                </c:pt>
                <c:pt idx="7532">
                  <c:v>0.12984522607284199</c:v>
                </c:pt>
                <c:pt idx="7533">
                  <c:v>0.23782692517203899</c:v>
                </c:pt>
                <c:pt idx="7534">
                  <c:v>0.28624339549076599</c:v>
                </c:pt>
                <c:pt idx="7535">
                  <c:v>0.26296843168372203</c:v>
                </c:pt>
                <c:pt idx="7536">
                  <c:v>0.17383139282377499</c:v>
                </c:pt>
                <c:pt idx="7537">
                  <c:v>4.1157203259442103E-2</c:v>
                </c:pt>
                <c:pt idx="7538">
                  <c:v>-0.101825063181971</c:v>
                </c:pt>
                <c:pt idx="7539">
                  <c:v>-0.21930461087262701</c:v>
                </c:pt>
                <c:pt idx="7540">
                  <c:v>-0.28185795830319799</c:v>
                </c:pt>
                <c:pt idx="7541">
                  <c:v>-0.27381823155690099</c:v>
                </c:pt>
                <c:pt idx="7542">
                  <c:v>-0.197199030072192</c:v>
                </c:pt>
                <c:pt idx="7543">
                  <c:v>-7.1190108171933206E-2</c:v>
                </c:pt>
                <c:pt idx="7544">
                  <c:v>7.2648817951354999E-2</c:v>
                </c:pt>
                <c:pt idx="7545">
                  <c:v>0.19829239693817899</c:v>
                </c:pt>
                <c:pt idx="7546">
                  <c:v>0.27427241499511201</c:v>
                </c:pt>
                <c:pt idx="7547">
                  <c:v>0.28155920525398198</c:v>
                </c:pt>
                <c:pt idx="7548">
                  <c:v>0.218327745890491</c:v>
                </c:pt>
                <c:pt idx="7549">
                  <c:v>0.10041474816172</c:v>
                </c:pt>
                <c:pt idx="7550">
                  <c:v>-4.2647746172025901E-2</c:v>
                </c:pt>
                <c:pt idx="7551">
                  <c:v>-0.17502884790957901</c:v>
                </c:pt>
                <c:pt idx="7552">
                  <c:v>-0.26357288888803398</c:v>
                </c:pt>
                <c:pt idx="7553">
                  <c:v>-0.286103464756986</c:v>
                </c:pt>
                <c:pt idx="7554">
                  <c:v>-0.23697765302050899</c:v>
                </c:pt>
                <c:pt idx="7555">
                  <c:v>-0.12849931798241601</c:v>
                </c:pt>
                <c:pt idx="7556">
                  <c:v>1.21624683962688E-2</c:v>
                </c:pt>
                <c:pt idx="7557">
                  <c:v>0.149778089114632</c:v>
                </c:pt>
                <c:pt idx="7558">
                  <c:v>0.24988085825842701</c:v>
                </c:pt>
                <c:pt idx="7559">
                  <c:v>0.28739941630309501</c:v>
                </c:pt>
                <c:pt idx="7560">
                  <c:v>0.252937007638112</c:v>
                </c:pt>
                <c:pt idx="7561">
                  <c:v>0.155124956302885</c:v>
                </c:pt>
                <c:pt idx="7562">
                  <c:v>1.8460897336237299E-2</c:v>
                </c:pt>
                <c:pt idx="7563">
                  <c:v>-0.12282680789136401</c:v>
                </c:pt>
                <c:pt idx="7564">
                  <c:v>-0.233351777120376</c:v>
                </c:pt>
                <c:pt idx="7565">
                  <c:v>-0.28543234616026097</c:v>
                </c:pt>
                <c:pt idx="7566">
                  <c:v>-0.26602461341058498</c:v>
                </c:pt>
                <c:pt idx="7567">
                  <c:v>-0.17998936593533699</c:v>
                </c:pt>
                <c:pt idx="7568">
                  <c:v>-4.8874665188620998E-2</c:v>
                </c:pt>
                <c:pt idx="7569">
                  <c:v>9.4480998650995907E-2</c:v>
                </c:pt>
                <c:pt idx="7570">
                  <c:v>0.214173310260907</c:v>
                </c:pt>
                <c:pt idx="7571">
                  <c:v>0.280224587681216</c:v>
                </c:pt>
                <c:pt idx="7572">
                  <c:v>0.27609187872962898</c:v>
                </c:pt>
                <c:pt idx="7573">
                  <c:v>0.20281024600053599</c:v>
                </c:pt>
                <c:pt idx="7574">
                  <c:v>7.8733529017183904E-2</c:v>
                </c:pt>
                <c:pt idx="7575">
                  <c:v>-6.50624887358765E-2</c:v>
                </c:pt>
                <c:pt idx="7576">
                  <c:v>-0.19256320256665899</c:v>
                </c:pt>
                <c:pt idx="7577">
                  <c:v>-0.27183526773923899</c:v>
                </c:pt>
                <c:pt idx="7578">
                  <c:v>-0.28302450376295402</c:v>
                </c:pt>
                <c:pt idx="7579">
                  <c:v>-0.22332849706268301</c:v>
                </c:pt>
                <c:pt idx="7580">
                  <c:v>-0.107698482843649</c:v>
                </c:pt>
                <c:pt idx="7581">
                  <c:v>3.4905284516458503E-2</c:v>
                </c:pt>
                <c:pt idx="7582">
                  <c:v>0.168766806832755</c:v>
                </c:pt>
                <c:pt idx="7583">
                  <c:v>0.260359635424527</c:v>
                </c:pt>
                <c:pt idx="7584">
                  <c:v>0.28674377817030799</c:v>
                </c:pt>
                <c:pt idx="7585">
                  <c:v>0.241311162844079</c:v>
                </c:pt>
                <c:pt idx="7586">
                  <c:v>0.135440669797776</c:v>
                </c:pt>
                <c:pt idx="7587">
                  <c:v>-4.3517792122955796E-3</c:v>
                </c:pt>
                <c:pt idx="7588">
                  <c:v>-0.14305429812216899</c:v>
                </c:pt>
                <c:pt idx="7589">
                  <c:v>-0.24592798062290899</c:v>
                </c:pt>
                <c:pt idx="7590">
                  <c:v>-0.28720747475020902</c:v>
                </c:pt>
                <c:pt idx="7591">
                  <c:v>-0.25655407512049799</c:v>
                </c:pt>
                <c:pt idx="7592">
                  <c:v>-0.161645115830921</c:v>
                </c:pt>
                <c:pt idx="7593">
                  <c:v>-2.6251134507993702E-2</c:v>
                </c:pt>
                <c:pt idx="7594">
                  <c:v>0.115717606302677</c:v>
                </c:pt>
                <c:pt idx="7595">
                  <c:v>0.228704154754929</c:v>
                </c:pt>
                <c:pt idx="7596">
                  <c:v>0.28441032887123602</c:v>
                </c:pt>
                <c:pt idx="7597">
                  <c:v>0.26888417176815399</c:v>
                </c:pt>
                <c:pt idx="7598">
                  <c:v>0.18601430580943401</c:v>
                </c:pt>
                <c:pt idx="7599">
                  <c:v>5.6556003011765797E-2</c:v>
                </c:pt>
                <c:pt idx="7600">
                  <c:v>-8.7067101588170701E-2</c:v>
                </c:pt>
                <c:pt idx="7601">
                  <c:v>-0.20888371047026499</c:v>
                </c:pt>
                <c:pt idx="7602">
                  <c:v>-0.27838409824461702</c:v>
                </c:pt>
                <c:pt idx="7603">
                  <c:v>-0.27816146164403799</c:v>
                </c:pt>
                <c:pt idx="7604">
                  <c:v>-0.208271561386279</c:v>
                </c:pt>
                <c:pt idx="7605">
                  <c:v>-8.6218756556359605E-2</c:v>
                </c:pt>
                <c:pt idx="7606">
                  <c:v>5.7428070715434501E-2</c:v>
                </c:pt>
                <c:pt idx="7607">
                  <c:v>0.18669168141866099</c:v>
                </c:pt>
                <c:pt idx="7608">
                  <c:v>0.26919720235947497</c:v>
                </c:pt>
                <c:pt idx="7609">
                  <c:v>0.28428061399115401</c:v>
                </c:pt>
                <c:pt idx="7610">
                  <c:v>0.228164182299853</c:v>
                </c:pt>
                <c:pt idx="7611">
                  <c:v>0.11490261572372699</c:v>
                </c:pt>
                <c:pt idx="7612">
                  <c:v>-2.7137023764485201E-2</c:v>
                </c:pt>
                <c:pt idx="7613">
                  <c:v>-0.162380027305008</c:v>
                </c:pt>
                <c:pt idx="7614">
                  <c:v>-0.25695394567443502</c:v>
                </c:pt>
                <c:pt idx="7615">
                  <c:v>-0.28717215432314702</c:v>
                </c:pt>
                <c:pt idx="7616">
                  <c:v>-0.24546631543491701</c:v>
                </c:pt>
                <c:pt idx="7617">
                  <c:v>-0.14228191508354299</c:v>
                </c:pt>
                <c:pt idx="7618">
                  <c:v>-3.46212644657495E-3</c:v>
                </c:pt>
                <c:pt idx="7619">
                  <c:v>0.136224773236411</c:v>
                </c:pt>
                <c:pt idx="7620">
                  <c:v>0.24179333338519701</c:v>
                </c:pt>
                <c:pt idx="7621">
                  <c:v>0.28680325321071798</c:v>
                </c:pt>
                <c:pt idx="7622">
                  <c:v>0.25998151907140199</c:v>
                </c:pt>
                <c:pt idx="7623">
                  <c:v>0.16804580067239799</c:v>
                </c:pt>
                <c:pt idx="7624">
                  <c:v>3.40219690145286E-2</c:v>
                </c:pt>
                <c:pt idx="7625">
                  <c:v>-0.108522875840002</c:v>
                </c:pt>
                <c:pt idx="7626">
                  <c:v>-0.22388749321335899</c:v>
                </c:pt>
                <c:pt idx="7627">
                  <c:v>-0.283178099014256</c:v>
                </c:pt>
                <c:pt idx="7628">
                  <c:v>-0.27154499320764303</c:v>
                </c:pt>
                <c:pt idx="7629">
                  <c:v>-0.19190175930933501</c:v>
                </c:pt>
                <c:pt idx="7630">
                  <c:v>-6.4195539319918296E-2</c:v>
                </c:pt>
                <c:pt idx="7631">
                  <c:v>7.9588851732386501E-2</c:v>
                </c:pt>
                <c:pt idx="7632">
                  <c:v>0.20343972113492401</c:v>
                </c:pt>
                <c:pt idx="7633">
                  <c:v>0.27633785033081398</c:v>
                </c:pt>
                <c:pt idx="7634">
                  <c:v>0.28002545063578399</c:v>
                </c:pt>
                <c:pt idx="7635">
                  <c:v>0.21357893967724401</c:v>
                </c:pt>
                <c:pt idx="7636">
                  <c:v>9.3640258328987203E-2</c:v>
                </c:pt>
                <c:pt idx="7637">
                  <c:v>-4.9751206619754101E-2</c:v>
                </c:pt>
                <c:pt idx="7638">
                  <c:v>-0.18068217323649799</c:v>
                </c:pt>
                <c:pt idx="7639">
                  <c:v>-0.26636016869533402</c:v>
                </c:pt>
                <c:pt idx="7640">
                  <c:v>-0.2853266075259</c:v>
                </c:pt>
                <c:pt idx="7641">
                  <c:v>-0.232831227463834</c:v>
                </c:pt>
                <c:pt idx="7642">
                  <c:v>-0.122021822103378</c:v>
                </c:pt>
                <c:pt idx="7643">
                  <c:v>1.9348705571296899E-2</c:v>
                </c:pt>
                <c:pt idx="7644">
                  <c:v>0.155873229904986</c:v>
                </c:pt>
                <c:pt idx="7645">
                  <c:v>0.25335833684165499</c:v>
                </c:pt>
                <c:pt idx="7646">
                  <c:v>0.28738827659531602</c:v>
                </c:pt>
                <c:pt idx="7647">
                  <c:v>0.24944003964824499</c:v>
                </c:pt>
                <c:pt idx="7648">
                  <c:v>0.14901799735760701</c:v>
                </c:pt>
                <c:pt idx="7649">
                  <c:v>1.12734731882156E-2</c:v>
                </c:pt>
                <c:pt idx="7650">
                  <c:v>-0.12929456227671501</c:v>
                </c:pt>
                <c:pt idx="7651">
                  <c:v>-0.23747997253420999</c:v>
                </c:pt>
                <c:pt idx="7652">
                  <c:v>-0.286187050451717</c:v>
                </c:pt>
                <c:pt idx="7653">
                  <c:v>-0.26321680620802301</c:v>
                </c:pt>
                <c:pt idx="7654">
                  <c:v>-0.17432227997100999</c:v>
                </c:pt>
                <c:pt idx="7655">
                  <c:v>-4.17676572983443E-2</c:v>
                </c:pt>
                <c:pt idx="7656">
                  <c:v>0.10124793425242699</c:v>
                </c:pt>
                <c:pt idx="7657">
                  <c:v>0.21890535257309299</c:v>
                </c:pt>
                <c:pt idx="7658">
                  <c:v>0.28173656735161101</c:v>
                </c:pt>
                <c:pt idx="7659">
                  <c:v>0.27400511107014203</c:v>
                </c:pt>
                <c:pt idx="7660">
                  <c:v>0.197647374916851</c:v>
                </c:pt>
                <c:pt idx="7661">
                  <c:v>7.1787627600337897E-2</c:v>
                </c:pt>
                <c:pt idx="7662">
                  <c:v>-7.2051776386790806E-2</c:v>
                </c:pt>
                <c:pt idx="7663">
                  <c:v>-0.19784536600107699</c:v>
                </c:pt>
                <c:pt idx="7664">
                  <c:v>-0.274087356356848</c:v>
                </c:pt>
                <c:pt idx="7665">
                  <c:v>-0.28168246799852997</c:v>
                </c:pt>
                <c:pt idx="7666">
                  <c:v>-0.218728458098812</c:v>
                </c:pt>
                <c:pt idx="7667">
                  <c:v>-0.100992548975402</c:v>
                </c:pt>
                <c:pt idx="7668">
                  <c:v>4.2037570551185503E-2</c:v>
                </c:pt>
                <c:pt idx="7669">
                  <c:v>0.174539119751074</c:v>
                </c:pt>
                <c:pt idx="7670">
                  <c:v>0.26332626364721601</c:v>
                </c:pt>
                <c:pt idx="7671">
                  <c:v>0.28616171125536899</c:v>
                </c:pt>
                <c:pt idx="7672">
                  <c:v>0.23732618306123801</c:v>
                </c:pt>
                <c:pt idx="7673">
                  <c:v>0.12905084005466699</c:v>
                </c:pt>
                <c:pt idx="7674">
                  <c:v>-1.1546086416885201E-2</c:v>
                </c:pt>
                <c:pt idx="7675">
                  <c:v>-0.14925122391860901</c:v>
                </c:pt>
                <c:pt idx="7676">
                  <c:v>-0.249575466502543</c:v>
                </c:pt>
                <c:pt idx="7677">
                  <c:v>-0.287391985247125</c:v>
                </c:pt>
                <c:pt idx="7678">
                  <c:v>-0.25322939843612102</c:v>
                </c:pt>
                <c:pt idx="7679">
                  <c:v>-0.155643937865652</c:v>
                </c:pt>
                <c:pt idx="7680">
                  <c:v>-1.90764875118388E-2</c:v>
                </c:pt>
                <c:pt idx="7681">
                  <c:v>0.122268787481252</c:v>
                </c:pt>
                <c:pt idx="7682">
                  <c:v>0.23299108614917199</c:v>
                </c:pt>
                <c:pt idx="7683">
                  <c:v>0.28535932191926799</c:v>
                </c:pt>
                <c:pt idx="7684">
                  <c:v>0.266257545273969</c:v>
                </c:pt>
                <c:pt idx="7685">
                  <c:v>0.18046991467290999</c:v>
                </c:pt>
                <c:pt idx="7686">
                  <c:v>4.9482474387949102E-2</c:v>
                </c:pt>
                <c:pt idx="7687">
                  <c:v>-9.3898158574458795E-2</c:v>
                </c:pt>
                <c:pt idx="7688">
                  <c:v>-0.213761415220007</c:v>
                </c:pt>
                <c:pt idx="7689">
                  <c:v>-0.28008679934415798</c:v>
                </c:pt>
                <c:pt idx="7690">
                  <c:v>-0.276262707040206</c:v>
                </c:pt>
                <c:pt idx="7691">
                  <c:v>-0.20324690594862199</c:v>
                </c:pt>
                <c:pt idx="7692">
                  <c:v>-7.9326656409938995E-2</c:v>
                </c:pt>
                <c:pt idx="7693">
                  <c:v>6.4461446333462999E-2</c:v>
                </c:pt>
                <c:pt idx="7694">
                  <c:v>0.19210477995286701</c:v>
                </c:pt>
                <c:pt idx="7695">
                  <c:v>0.27163427970154203</c:v>
                </c:pt>
                <c:pt idx="7696">
                  <c:v>0.283131289002231</c:v>
                </c:pt>
                <c:pt idx="7697">
                  <c:v>0.22371631055331001</c:v>
                </c:pt>
                <c:pt idx="7698">
                  <c:v>0.108270194291078</c:v>
                </c:pt>
                <c:pt idx="7699">
                  <c:v>-3.4292863790876101E-2</c:v>
                </c:pt>
                <c:pt idx="7700">
                  <c:v>-0.168267061398924</c:v>
                </c:pt>
                <c:pt idx="7701">
                  <c:v>-0.26009772962654598</c:v>
                </c:pt>
                <c:pt idx="7702">
                  <c:v>-0.28678530794002699</c:v>
                </c:pt>
                <c:pt idx="7703">
                  <c:v>-0.241645726793039</c:v>
                </c:pt>
                <c:pt idx="7704">
                  <c:v>-0.13598447430947699</c:v>
                </c:pt>
                <c:pt idx="7705">
                  <c:v>3.7349333513277999E-3</c:v>
                </c:pt>
                <c:pt idx="7706">
                  <c:v>0.14251890378444801</c:v>
                </c:pt>
                <c:pt idx="7707">
                  <c:v>0.24560813064166101</c:v>
                </c:pt>
                <c:pt idx="7708">
                  <c:v>0.28718327753744499</c:v>
                </c:pt>
                <c:pt idx="7709">
                  <c:v>0.25683159101826097</c:v>
                </c:pt>
                <c:pt idx="7710">
                  <c:v>0.16215483926103499</c:v>
                </c:pt>
                <c:pt idx="7711">
                  <c:v>2.6865402075290298E-2</c:v>
                </c:pt>
                <c:pt idx="7712">
                  <c:v>-0.115152641721065</c:v>
                </c:pt>
                <c:pt idx="7713">
                  <c:v>-0.22832999204325399</c:v>
                </c:pt>
                <c:pt idx="7714">
                  <c:v>-0.28432067940177302</c:v>
                </c:pt>
                <c:pt idx="7715">
                  <c:v>-0.26910148880667401</c:v>
                </c:pt>
                <c:pt idx="7716">
                  <c:v>-0.18648416095550399</c:v>
                </c:pt>
                <c:pt idx="7717">
                  <c:v>-5.7160718129282202E-2</c:v>
                </c:pt>
                <c:pt idx="7718">
                  <c:v>8.6478981151770301E-2</c:v>
                </c:pt>
                <c:pt idx="7719">
                  <c:v>0.208459483126711</c:v>
                </c:pt>
                <c:pt idx="7720">
                  <c:v>0.278230014363818</c:v>
                </c:pt>
                <c:pt idx="7721">
                  <c:v>0.27831611248980698</c:v>
                </c:pt>
                <c:pt idx="7722">
                  <c:v>0.20869621369490901</c:v>
                </c:pt>
                <c:pt idx="7723">
                  <c:v>8.6807053522802893E-2</c:v>
                </c:pt>
                <c:pt idx="7724">
                  <c:v>-5.6823471715953498E-2</c:v>
                </c:pt>
                <c:pt idx="7725">
                  <c:v>-0.18622220595622199</c:v>
                </c:pt>
                <c:pt idx="7726">
                  <c:v>-0.26898043347605999</c:v>
                </c:pt>
                <c:pt idx="7727">
                  <c:v>-0.28437084279835201</c:v>
                </c:pt>
                <c:pt idx="7728">
                  <c:v>-0.22853881043316099</c:v>
                </c:pt>
                <c:pt idx="7729">
                  <c:v>-0.115467815243134</c:v>
                </c:pt>
                <c:pt idx="7730">
                  <c:v>2.6522810584857399E-2</c:v>
                </c:pt>
                <c:pt idx="7731">
                  <c:v>0.1618706339663</c:v>
                </c:pt>
                <c:pt idx="7732">
                  <c:v>0.256676952898372</c:v>
                </c:pt>
                <c:pt idx="7733">
                  <c:v>0.287196936668833</c:v>
                </c:pt>
                <c:pt idx="7734">
                  <c:v>0.24578666601013599</c:v>
                </c:pt>
                <c:pt idx="7735">
                  <c:v>0.14281760009942099</c:v>
                </c:pt>
                <c:pt idx="7736">
                  <c:v>4.0789802677370698E-3</c:v>
                </c:pt>
                <c:pt idx="7737">
                  <c:v>-0.13568124547615801</c:v>
                </c:pt>
                <c:pt idx="7738">
                  <c:v>-0.24145926158521</c:v>
                </c:pt>
                <c:pt idx="7739">
                  <c:v>-0.28676230772573602</c:v>
                </c:pt>
                <c:pt idx="7740">
                  <c:v>-0.26024395495214397</c:v>
                </c:pt>
                <c:pt idx="7741">
                  <c:v>-0.16854588922449901</c:v>
                </c:pt>
                <c:pt idx="7742">
                  <c:v>-3.4634459957791401E-2</c:v>
                </c:pt>
                <c:pt idx="7743">
                  <c:v>0.107951384661936</c:v>
                </c:pt>
                <c:pt idx="7744">
                  <c:v>0.22350013531131099</c:v>
                </c:pt>
                <c:pt idx="7745">
                  <c:v>0.28307189057778698</c:v>
                </c:pt>
                <c:pt idx="7746">
                  <c:v>0.271746534798536</c:v>
                </c:pt>
                <c:pt idx="7747">
                  <c:v>0.19236057358587899</c:v>
                </c:pt>
                <c:pt idx="7748">
                  <c:v>6.4796713400273806E-2</c:v>
                </c:pt>
                <c:pt idx="7749">
                  <c:v>-7.8995885626056903E-2</c:v>
                </c:pt>
                <c:pt idx="7750">
                  <c:v>-0.20300347504244501</c:v>
                </c:pt>
                <c:pt idx="7751">
                  <c:v>-0.27616758479232201</c:v>
                </c:pt>
                <c:pt idx="7752">
                  <c:v>-0.28016380971164501</c:v>
                </c:pt>
                <c:pt idx="7753">
                  <c:v>-0.21399127047859001</c:v>
                </c:pt>
                <c:pt idx="7754">
                  <c:v>-9.4223290048707498E-2</c:v>
                </c:pt>
                <c:pt idx="7755">
                  <c:v>4.9143497892729697E-2</c:v>
                </c:pt>
                <c:pt idx="7756">
                  <c:v>0.180201991922805</c:v>
                </c:pt>
                <c:pt idx="7757">
                  <c:v>0.26612777918381397</c:v>
                </c:pt>
                <c:pt idx="7758">
                  <c:v>0.285400213211353</c:v>
                </c:pt>
                <c:pt idx="7759">
                  <c:v>0.233192393345723</c:v>
                </c:pt>
                <c:pt idx="7760">
                  <c:v>0.122580091946073</c:v>
                </c:pt>
                <c:pt idx="7761">
                  <c:v>-1.87331539131536E-2</c:v>
                </c:pt>
                <c:pt idx="7762">
                  <c:v>-0.15535456516278101</c:v>
                </c:pt>
                <c:pt idx="7763">
                  <c:v>-0.25306646181763698</c:v>
                </c:pt>
                <c:pt idx="7764">
                  <c:v>-0.287396293199911</c:v>
                </c:pt>
                <c:pt idx="7765">
                  <c:v>-0.249745940073101</c:v>
                </c:pt>
                <c:pt idx="7766">
                  <c:v>-0.14954516694365</c:v>
                </c:pt>
                <c:pt idx="7767">
                  <c:v>-1.18898790422984E-2</c:v>
                </c:pt>
                <c:pt idx="7768">
                  <c:v>0.12874330282465099</c:v>
                </c:pt>
                <c:pt idx="7769">
                  <c:v>0.23713192583369999</c:v>
                </c:pt>
                <c:pt idx="7770">
                  <c:v>0.28612938695802898</c:v>
                </c:pt>
                <c:pt idx="7771">
                  <c:v>0.26346396810086897</c:v>
                </c:pt>
                <c:pt idx="7772">
                  <c:v>0.174812364021046</c:v>
                </c:pt>
                <c:pt idx="7773">
                  <c:v>4.2377918914977698E-2</c:v>
                </c:pt>
                <c:pt idx="7774">
                  <c:v>-0.10067033887687001</c:v>
                </c:pt>
                <c:pt idx="7775">
                  <c:v>-0.21850508578356301</c:v>
                </c:pt>
                <c:pt idx="7776">
                  <c:v>-0.28161387844862001</c:v>
                </c:pt>
                <c:pt idx="7777">
                  <c:v>-0.27419072825055102</c:v>
                </c:pt>
                <c:pt idx="7778">
                  <c:v>-0.19809480920634201</c:v>
                </c:pt>
                <c:pt idx="7779">
                  <c:v>-7.2384816305425606E-2</c:v>
                </c:pt>
                <c:pt idx="7780">
                  <c:v>7.1454402881984402E-2</c:v>
                </c:pt>
                <c:pt idx="7781">
                  <c:v>0.19739742359666701</c:v>
                </c:pt>
                <c:pt idx="7782">
                  <c:v>0.27390103500685198</c:v>
                </c:pt>
                <c:pt idx="7783">
                  <c:v>0.28180443304090802</c:v>
                </c:pt>
                <c:pt idx="7784">
                  <c:v>0.21912816263208401</c:v>
                </c:pt>
                <c:pt idx="7785">
                  <c:v>0.101569884519624</c:v>
                </c:pt>
                <c:pt idx="7786">
                  <c:v>-4.1427201264594503E-2</c:v>
                </c:pt>
                <c:pt idx="7787">
                  <c:v>-0.17404858749639601</c:v>
                </c:pt>
                <c:pt idx="7788">
                  <c:v>-0.26307842527067699</c:v>
                </c:pt>
                <c:pt idx="7789">
                  <c:v>-0.28621863941585002</c:v>
                </c:pt>
                <c:pt idx="7790">
                  <c:v>-0.237673619747791</c:v>
                </c:pt>
                <c:pt idx="7791">
                  <c:v>-0.12960176759380301</c:v>
                </c:pt>
                <c:pt idx="7792">
                  <c:v>1.0929651245048799E-2</c:v>
                </c:pt>
                <c:pt idx="7793">
                  <c:v>0.14872367112694501</c:v>
                </c:pt>
                <c:pt idx="7794">
                  <c:v>0.24926892496042399</c:v>
                </c:pt>
                <c:pt idx="7795">
                  <c:v>0.287383230185418</c:v>
                </c:pt>
                <c:pt idx="7796">
                  <c:v>0.25352062261434599</c:v>
                </c:pt>
                <c:pt idx="7797">
                  <c:v>0.15616220238174799</c:v>
                </c:pt>
                <c:pt idx="7798">
                  <c:v>1.9691989802669101E-2</c:v>
                </c:pt>
                <c:pt idx="7799">
                  <c:v>-0.121710203782724</c:v>
                </c:pt>
                <c:pt idx="7800">
                  <c:v>-0.23262932179544499</c:v>
                </c:pt>
                <c:pt idx="7801">
                  <c:v>-0.28528498303695599</c:v>
                </c:pt>
                <c:pt idx="7802">
                  <c:v>-0.26648925049731098</c:v>
                </c:pt>
                <c:pt idx="7803">
                  <c:v>-0.18094963199132599</c:v>
                </c:pt>
                <c:pt idx="7804">
                  <c:v>-5.0090055623091503E-2</c:v>
                </c:pt>
                <c:pt idx="7805">
                  <c:v>9.3314885912091902E-2</c:v>
                </c:pt>
                <c:pt idx="7806">
                  <c:v>0.213348535387066</c:v>
                </c:pt>
                <c:pt idx="7807">
                  <c:v>0.279947720656124</c:v>
                </c:pt>
                <c:pt idx="7808">
                  <c:v>0.27643226261727799</c:v>
                </c:pt>
                <c:pt idx="7809">
                  <c:v>0.203682629544676</c:v>
                </c:pt>
                <c:pt idx="7810">
                  <c:v>7.9919418347310797E-2</c:v>
                </c:pt>
                <c:pt idx="7811">
                  <c:v>-6.3860106959216595E-2</c:v>
                </c:pt>
                <c:pt idx="7812">
                  <c:v>-0.19164547231846499</c:v>
                </c:pt>
                <c:pt idx="7813">
                  <c:v>-0.27143204025335699</c:v>
                </c:pt>
                <c:pt idx="7814">
                  <c:v>-0.28323676986466401</c:v>
                </c:pt>
                <c:pt idx="7815">
                  <c:v>-0.22410309339001</c:v>
                </c:pt>
                <c:pt idx="7816">
                  <c:v>-0.10884140694116599</c:v>
                </c:pt>
                <c:pt idx="7817">
                  <c:v>3.3680285079161099E-2</c:v>
                </c:pt>
                <c:pt idx="7818">
                  <c:v>0.167766540764093</c:v>
                </c:pt>
                <c:pt idx="7819">
                  <c:v>0.25983462556659698</c:v>
                </c:pt>
                <c:pt idx="7820">
                  <c:v>0.28682551649895299</c:v>
                </c:pt>
                <c:pt idx="7821">
                  <c:v>0.241979177487821</c:v>
                </c:pt>
                <c:pt idx="7822">
                  <c:v>0.13652765234503</c:v>
                </c:pt>
                <c:pt idx="7823">
                  <c:v>-3.1180702836407699E-3</c:v>
                </c:pt>
                <c:pt idx="7824">
                  <c:v>-0.14198285286667001</c:v>
                </c:pt>
                <c:pt idx="7825">
                  <c:v>-0.24528714915156799</c:v>
                </c:pt>
                <c:pt idx="7826">
                  <c:v>-0.28715775728045501</c:v>
                </c:pt>
                <c:pt idx="7827">
                  <c:v>-0.25710792370105401</c:v>
                </c:pt>
                <c:pt idx="7828">
                  <c:v>-0.16266381564896101</c:v>
                </c:pt>
                <c:pt idx="7829">
                  <c:v>-2.74795458745337E-2</c:v>
                </c:pt>
                <c:pt idx="7830">
                  <c:v>0.114587146634897</c:v>
                </c:pt>
                <c:pt idx="7831">
                  <c:v>0.22795477742256701</c:v>
                </c:pt>
                <c:pt idx="7832">
                  <c:v>0.28422972007598202</c:v>
                </c:pt>
                <c:pt idx="7833">
                  <c:v>0.26931756610319502</c:v>
                </c:pt>
                <c:pt idx="7834">
                  <c:v>0.186953156974976</c:v>
                </c:pt>
                <c:pt idx="7835">
                  <c:v>5.7765169909188098E-2</c:v>
                </c:pt>
                <c:pt idx="7836">
                  <c:v>-8.5890462309454005E-2</c:v>
                </c:pt>
                <c:pt idx="7837">
                  <c:v>-0.20803429541694801</c:v>
                </c:pt>
                <c:pt idx="7838">
                  <c:v>-0.27807464868619303</c:v>
                </c:pt>
                <c:pt idx="7839">
                  <c:v>-0.27846948114209802</c:v>
                </c:pt>
                <c:pt idx="7840">
                  <c:v>-0.20911990454672</c:v>
                </c:pt>
                <c:pt idx="7841">
                  <c:v>-8.7394950571911406E-2</c:v>
                </c:pt>
                <c:pt idx="7842">
                  <c:v>5.6218610932545598E-2</c:v>
                </c:pt>
                <c:pt idx="7843">
                  <c:v>0.185751872574004</c:v>
                </c:pt>
                <c:pt idx="7844">
                  <c:v>0.268762425408344</c:v>
                </c:pt>
                <c:pt idx="7845">
                  <c:v>0.28445976151812102</c:v>
                </c:pt>
                <c:pt idx="7846">
                  <c:v>0.22891238569543801</c:v>
                </c:pt>
                <c:pt idx="7847">
                  <c:v>0.116032482805989</c:v>
                </c:pt>
                <c:pt idx="7848">
                  <c:v>-2.59084752154848E-2</c:v>
                </c:pt>
                <c:pt idx="7849">
                  <c:v>-0.16136049489472901</c:v>
                </c:pt>
                <c:pt idx="7850">
                  <c:v>-0.25639877761975099</c:v>
                </c:pt>
                <c:pt idx="7851">
                  <c:v>-0.28722039590736598</c:v>
                </c:pt>
                <c:pt idx="7852">
                  <c:v>-0.24610588425400201</c:v>
                </c:pt>
                <c:pt idx="7853">
                  <c:v>-0.143352627159158</c:v>
                </c:pt>
                <c:pt idx="7854">
                  <c:v>-4.6958152971669697E-3</c:v>
                </c:pt>
                <c:pt idx="7855">
                  <c:v>0.13513709263672299</c:v>
                </c:pt>
                <c:pt idx="7856">
                  <c:v>0.24112407739008601</c:v>
                </c:pt>
                <c:pt idx="7857">
                  <c:v>0.28672004113592198</c:v>
                </c:pt>
                <c:pt idx="7858">
                  <c:v>0.26050519189726401</c:v>
                </c:pt>
                <c:pt idx="7859">
                  <c:v>0.16904520129105</c:v>
                </c:pt>
                <c:pt idx="7860">
                  <c:v>3.5246791341198298E-2</c:v>
                </c:pt>
                <c:pt idx="7861">
                  <c:v>-0.107379396155275</c:v>
                </c:pt>
                <c:pt idx="7862">
                  <c:v>-0.22311174775124801</c:v>
                </c:pt>
                <c:pt idx="7863">
                  <c:v>-0.28296437803812202</c:v>
                </c:pt>
                <c:pt idx="7864">
                  <c:v>-0.27194682446178797</c:v>
                </c:pt>
                <c:pt idx="7865">
                  <c:v>-0.19281850166337799</c:v>
                </c:pt>
                <c:pt idx="7866">
                  <c:v>-6.5397588964231798E-2</c:v>
                </c:pt>
                <c:pt idx="7867">
                  <c:v>7.8402555588194603E-2</c:v>
                </c:pt>
                <c:pt idx="7868">
                  <c:v>0.20256629371941301</c:v>
                </c:pt>
                <c:pt idx="7869">
                  <c:v>0.27599604695855001</c:v>
                </c:pt>
                <c:pt idx="7870">
                  <c:v>0.28030087808174498</c:v>
                </c:pt>
                <c:pt idx="7871">
                  <c:v>0.21440261542896</c:v>
                </c:pt>
                <c:pt idx="7872">
                  <c:v>9.4805887684727905E-2</c:v>
                </c:pt>
                <c:pt idx="7873">
                  <c:v>-4.85355627631733E-2</c:v>
                </c:pt>
                <c:pt idx="7874">
                  <c:v>-0.17972098042426499</c:v>
                </c:pt>
                <c:pt idx="7875">
                  <c:v>-0.26589416363008</c:v>
                </c:pt>
                <c:pt idx="7876">
                  <c:v>-0.28547250406710201</c:v>
                </c:pt>
                <c:pt idx="7877">
                  <c:v>-0.233552484917673</c:v>
                </c:pt>
                <c:pt idx="7878">
                  <c:v>-0.123137797066184</c:v>
                </c:pt>
                <c:pt idx="7879">
                  <c:v>1.8117515951966E-2</c:v>
                </c:pt>
                <c:pt idx="7880">
                  <c:v>0.154835184707037</c:v>
                </c:pt>
                <c:pt idx="7881">
                  <c:v>0.25277342092447902</c:v>
                </c:pt>
                <c:pt idx="7882">
                  <c:v>0.28740298577892398</c:v>
                </c:pt>
                <c:pt idx="7883">
                  <c:v>0.25005068992635499</c:v>
                </c:pt>
                <c:pt idx="7884">
                  <c:v>0.15007164757986599</c:v>
                </c:pt>
                <c:pt idx="7885">
                  <c:v>1.25062301200868E-2</c:v>
                </c:pt>
                <c:pt idx="7886">
                  <c:v>-0.128191450256287</c:v>
                </c:pt>
                <c:pt idx="7887">
                  <c:v>-0.236782786673951</c:v>
                </c:pt>
                <c:pt idx="7888">
                  <c:v>-0.28607040527535699</c:v>
                </c:pt>
                <c:pt idx="7889">
                  <c:v>-0.26370991622359402</c:v>
                </c:pt>
                <c:pt idx="7890">
                  <c:v>-0.17530164271608101</c:v>
                </c:pt>
                <c:pt idx="7891">
                  <c:v>-4.2987985297886597E-2</c:v>
                </c:pt>
                <c:pt idx="7892">
                  <c:v>0.100092279716264</c:v>
                </c:pt>
                <c:pt idx="7893">
                  <c:v>0.21810381234805201</c:v>
                </c:pt>
                <c:pt idx="7894">
                  <c:v>0.28148989215944797</c:v>
                </c:pt>
                <c:pt idx="7895">
                  <c:v>0.27437508224299501</c:v>
                </c:pt>
                <c:pt idx="7896">
                  <c:v>0.198541330879346</c:v>
                </c:pt>
                <c:pt idx="7897">
                  <c:v>7.2981671535966894E-2</c:v>
                </c:pt>
                <c:pt idx="7898">
                  <c:v>-7.0856700189016603E-2</c:v>
                </c:pt>
                <c:pt idx="7899">
                  <c:v>-0.196948571788605</c:v>
                </c:pt>
                <c:pt idx="7900">
                  <c:v>-0.27371345180349899</c:v>
                </c:pt>
                <c:pt idx="7901">
                  <c:v>-0.28192509981922598</c:v>
                </c:pt>
                <c:pt idx="7902">
                  <c:v>-0.219526857648881</c:v>
                </c:pt>
                <c:pt idx="7903">
                  <c:v>-0.102146752134618</c:v>
                </c:pt>
                <c:pt idx="7904">
                  <c:v>4.0816641124204897E-2</c:v>
                </c:pt>
                <c:pt idx="7905">
                  <c:v>0.173557253405412</c:v>
                </c:pt>
                <c:pt idx="7906">
                  <c:v>0.26282937490020097</c:v>
                </c:pt>
                <c:pt idx="7907">
                  <c:v>0.28627424897616399</c:v>
                </c:pt>
                <c:pt idx="7908">
                  <c:v>0.238019961479537</c:v>
                </c:pt>
                <c:pt idx="7909">
                  <c:v>0.13015209806171801</c:v>
                </c:pt>
                <c:pt idx="7910">
                  <c:v>-1.03131657206567E-2</c:v>
                </c:pt>
                <c:pt idx="7911">
                  <c:v>-0.14819543317005801</c:v>
                </c:pt>
                <c:pt idx="7912">
                  <c:v>-0.24896123504429499</c:v>
                </c:pt>
                <c:pt idx="7913">
                  <c:v>-0.28737315115831202</c:v>
                </c:pt>
                <c:pt idx="7914">
                  <c:v>-0.25381067883112601</c:v>
                </c:pt>
                <c:pt idx="7915">
                  <c:v>-0.15667974746354399</c:v>
                </c:pt>
                <c:pt idx="7916">
                  <c:v>-2.0307401373128701E-2</c:v>
                </c:pt>
                <c:pt idx="7917">
                  <c:v>0.121151059369159</c:v>
                </c:pt>
                <c:pt idx="7918">
                  <c:v>0.232266485725832</c:v>
                </c:pt>
                <c:pt idx="7919">
                  <c:v>0.2852093298558</c:v>
                </c:pt>
                <c:pt idx="7920">
                  <c:v>0.26671972801315302</c:v>
                </c:pt>
                <c:pt idx="7921">
                  <c:v>0.181428515680543</c:v>
                </c:pt>
                <c:pt idx="7922">
                  <c:v>5.0697406094940903E-2</c:v>
                </c:pt>
                <c:pt idx="7923">
                  <c:v>-9.2731183351013602E-2</c:v>
                </c:pt>
                <c:pt idx="7924">
                  <c:v>-0.21293467266420901</c:v>
                </c:pt>
                <c:pt idx="7925">
                  <c:v>-0.27980735225784498</c:v>
                </c:pt>
                <c:pt idx="7926">
                  <c:v>-0.27660054467970902</c:v>
                </c:pt>
                <c:pt idx="7927">
                  <c:v>-0.20411741478133499</c:v>
                </c:pt>
                <c:pt idx="7928">
                  <c:v>-8.0511812098464294E-2</c:v>
                </c:pt>
                <c:pt idx="7929">
                  <c:v>6.3258473383488695E-2</c:v>
                </c:pt>
                <c:pt idx="7930">
                  <c:v>0.191185281779468</c:v>
                </c:pt>
                <c:pt idx="7931">
                  <c:v>0.27122855032639698</c:v>
                </c:pt>
                <c:pt idx="7932">
                  <c:v>0.28334094586430802</c:v>
                </c:pt>
                <c:pt idx="7933">
                  <c:v>0.22448884379088599</c:v>
                </c:pt>
                <c:pt idx="7934">
                  <c:v>0.10941211816235299</c:v>
                </c:pt>
                <c:pt idx="7935">
                  <c:v>-3.3067551203444102E-2</c:v>
                </c:pt>
                <c:pt idx="7936">
                  <c:v>-0.16726524723414399</c:v>
                </c:pt>
                <c:pt idx="7937">
                  <c:v>-0.25957032445679201</c:v>
                </c:pt>
                <c:pt idx="7938">
                  <c:v>-0.28686440366184801</c:v>
                </c:pt>
                <c:pt idx="7939">
                  <c:v>-0.24231151339223</c:v>
                </c:pt>
                <c:pt idx="7940">
                  <c:v>-0.13707020140203099</c:v>
                </c:pt>
                <c:pt idx="7941">
                  <c:v>2.5011928511031998E-3</c:v>
                </c:pt>
                <c:pt idx="7942">
                  <c:v>0.14144614783840401</c:v>
                </c:pt>
                <c:pt idx="7943">
                  <c:v>0.24496503763138</c:v>
                </c:pt>
                <c:pt idx="7944">
                  <c:v>0.28713091409681002</c:v>
                </c:pt>
                <c:pt idx="7945">
                  <c:v>0.25738307189581999</c:v>
                </c:pt>
                <c:pt idx="7946">
                  <c:v>0.16317204264986199</c:v>
                </c:pt>
                <c:pt idx="7947">
                  <c:v>2.8093563076383499E-2</c:v>
                </c:pt>
                <c:pt idx="7948">
                  <c:v>-0.114021123649388</c:v>
                </c:pt>
                <c:pt idx="7949">
                  <c:v>-0.227578512621472</c:v>
                </c:pt>
                <c:pt idx="7950">
                  <c:v>-0.28413745131291201</c:v>
                </c:pt>
                <c:pt idx="7951">
                  <c:v>-0.26953240266225398</c:v>
                </c:pt>
                <c:pt idx="7952">
                  <c:v>-0.18742129170720001</c:v>
                </c:pt>
                <c:pt idx="7953">
                  <c:v>-5.8369355566793499E-2</c:v>
                </c:pt>
                <c:pt idx="7954">
                  <c:v>8.5301547772510006E-2</c:v>
                </c:pt>
                <c:pt idx="7955">
                  <c:v>0.20760814929980401</c:v>
                </c:pt>
                <c:pt idx="7956">
                  <c:v>0.27791800192750499</c:v>
                </c:pt>
                <c:pt idx="7957">
                  <c:v>0.27862156689434697</c:v>
                </c:pt>
                <c:pt idx="7958">
                  <c:v>0.20954263198978301</c:v>
                </c:pt>
                <c:pt idx="7959">
                  <c:v>8.7982444995262296E-2</c:v>
                </c:pt>
                <c:pt idx="7960">
                  <c:v>-5.5613491151785301E-2</c:v>
                </c:pt>
                <c:pt idx="7961">
                  <c:v>-0.18528068343881601</c:v>
                </c:pt>
                <c:pt idx="7962">
                  <c:v>-0.26854317916068199</c:v>
                </c:pt>
                <c:pt idx="7963">
                  <c:v>-0.28454736974081601</c:v>
                </c:pt>
                <c:pt idx="7964">
                  <c:v>-0.22928490636563501</c:v>
                </c:pt>
                <c:pt idx="7965">
                  <c:v>-0.116596615810886</c:v>
                </c:pt>
                <c:pt idx="7966">
                  <c:v>2.5294020486591198E-2</c:v>
                </c:pt>
                <c:pt idx="7967">
                  <c:v>0.16084961244049001</c:v>
                </c:pt>
                <c:pt idx="7968">
                  <c:v>0.25611942112011699</c:v>
                </c:pt>
                <c:pt idx="7969">
                  <c:v>0.28724253193067101</c:v>
                </c:pt>
                <c:pt idx="7970">
                  <c:v>0.24642396869588801</c:v>
                </c:pt>
                <c:pt idx="7971">
                  <c:v>0.14388699379790201</c:v>
                </c:pt>
                <c:pt idx="7972">
                  <c:v>5.3126286931248897E-3</c:v>
                </c:pt>
                <c:pt idx="7973">
                  <c:v>-0.13459231722500101</c:v>
                </c:pt>
                <c:pt idx="7974">
                  <c:v>-0.240787782344006</c:v>
                </c:pt>
                <c:pt idx="7975">
                  <c:v>-0.28667645363599897</c:v>
                </c:pt>
                <c:pt idx="7976">
                  <c:v>-0.26076522870324997</c:v>
                </c:pt>
                <c:pt idx="7977">
                  <c:v>-0.16954373457173499</c:v>
                </c:pt>
                <c:pt idx="7978">
                  <c:v>-3.5858960343759003E-2</c:v>
                </c:pt>
                <c:pt idx="7979">
                  <c:v>0.106806912955151</c:v>
                </c:pt>
                <c:pt idx="7980">
                  <c:v>0.22272233232246</c:v>
                </c:pt>
                <c:pt idx="7981">
                  <c:v>0.28285556189056799</c:v>
                </c:pt>
                <c:pt idx="7982">
                  <c:v>0.272145861274668</c:v>
                </c:pt>
                <c:pt idx="7983">
                  <c:v>0.19327554143217199</c:v>
                </c:pt>
                <c:pt idx="7984">
                  <c:v>6.5998163243577296E-2</c:v>
                </c:pt>
                <c:pt idx="7985">
                  <c:v>-7.7808864352252705E-2</c:v>
                </c:pt>
                <c:pt idx="7986">
                  <c:v>-0.20212817917990999</c:v>
                </c:pt>
                <c:pt idx="7987">
                  <c:v>-0.27582323761976901</c:v>
                </c:pt>
                <c:pt idx="7988">
                  <c:v>-0.28043665511461502</c:v>
                </c:pt>
                <c:pt idx="7989">
                  <c:v>-0.21481297263329899</c:v>
                </c:pt>
                <c:pt idx="7990">
                  <c:v>-9.5388048553038798E-2</c:v>
                </c:pt>
                <c:pt idx="7991">
                  <c:v>4.7927404031823301E-2</c:v>
                </c:pt>
                <c:pt idx="7992">
                  <c:v>0.17923914095688601</c:v>
                </c:pt>
                <c:pt idx="7993">
                  <c:v>0.26565932311039098</c:v>
                </c:pt>
                <c:pt idx="7994">
                  <c:v>0.28554347976010502</c:v>
                </c:pt>
                <c:pt idx="7995">
                  <c:v>0.23391150052075399</c:v>
                </c:pt>
                <c:pt idx="7996">
                  <c:v>0.12369493489437899</c:v>
                </c:pt>
                <c:pt idx="7997">
                  <c:v>-1.7501794523958902E-2</c:v>
                </c:pt>
                <c:pt idx="7998">
                  <c:v>-0.15431509093052101</c:v>
                </c:pt>
                <c:pt idx="7999">
                  <c:v>-0.25247921551220998</c:v>
                </c:pt>
                <c:pt idx="8000">
                  <c:v>-0.287408354301524</c:v>
                </c:pt>
                <c:pt idx="8001">
                  <c:v>-0.25035428780403302</c:v>
                </c:pt>
                <c:pt idx="8002">
                  <c:v>-0.15059743684077401</c:v>
                </c:pt>
                <c:pt idx="8003">
                  <c:v>-1.31225235820708E-2</c:v>
                </c:pt>
                <c:pt idx="8004">
                  <c:v>0.12763900711398801</c:v>
                </c:pt>
                <c:pt idx="8005">
                  <c:v>0.23643255666343399</c:v>
                </c:pt>
                <c:pt idx="8006">
                  <c:v>0.28601010567542601</c:v>
                </c:pt>
                <c:pt idx="8007">
                  <c:v>0.26395464944312302</c:v>
                </c:pt>
                <c:pt idx="8008">
                  <c:v>0.175790113802024</c:v>
                </c:pt>
                <c:pt idx="8009">
                  <c:v>4.3597853636514403E-2</c:v>
                </c:pt>
                <c:pt idx="8010">
                  <c:v>-9.9513759433709395E-2</c:v>
                </c:pt>
                <c:pt idx="8011">
                  <c:v>-0.21770153411521501</c:v>
                </c:pt>
                <c:pt idx="8012">
                  <c:v>-0.28136460905529598</c:v>
                </c:pt>
                <c:pt idx="8013">
                  <c:v>-0.27455817219816298</c:v>
                </c:pt>
                <c:pt idx="8014">
                  <c:v>-0.19898693787875499</c:v>
                </c:pt>
                <c:pt idx="8015">
                  <c:v>-7.3578190542268704E-2</c:v>
                </c:pt>
                <c:pt idx="8016">
                  <c:v>7.0258671061485103E-2</c:v>
                </c:pt>
                <c:pt idx="8017">
                  <c:v>0.19649881264473701</c:v>
                </c:pt>
                <c:pt idx="8018">
                  <c:v>0.27352460761098002</c:v>
                </c:pt>
                <c:pt idx="8019">
                  <c:v>0.28204446777757602</c:v>
                </c:pt>
                <c:pt idx="8020">
                  <c:v>0.219924541312426</c:v>
                </c:pt>
                <c:pt idx="8021">
                  <c:v>0.102723149162774</c:v>
                </c:pt>
                <c:pt idx="8022">
                  <c:v>-4.0205892942847897E-2</c:v>
                </c:pt>
                <c:pt idx="8023">
                  <c:v>-0.17306511974168201</c:v>
                </c:pt>
                <c:pt idx="8024">
                  <c:v>-0.26257911368315301</c:v>
                </c:pt>
                <c:pt idx="8025">
                  <c:v>-0.28632853968011701</c:v>
                </c:pt>
                <c:pt idx="8026">
                  <c:v>-0.238365206660891</c:v>
                </c:pt>
                <c:pt idx="8027">
                  <c:v>-0.13070182892305701</c:v>
                </c:pt>
                <c:pt idx="8028">
                  <c:v>9.6966326838383507E-3</c:v>
                </c:pt>
                <c:pt idx="8029">
                  <c:v>0.14766651248152399</c:v>
                </c:pt>
                <c:pt idx="8030">
                  <c:v>0.248652398171675</c:v>
                </c:pt>
                <c:pt idx="8031">
                  <c:v>0.28736174821223798</c:v>
                </c:pt>
                <c:pt idx="8032">
                  <c:v>0.254099565750182</c:v>
                </c:pt>
                <c:pt idx="8033">
                  <c:v>0.15719657072672699</c:v>
                </c:pt>
                <c:pt idx="8034">
                  <c:v>2.09227193880363E-2</c:v>
                </c:pt>
                <c:pt idx="8035">
                  <c:v>-0.120591356816516</c:v>
                </c:pt>
                <c:pt idx="8036">
                  <c:v>-0.231902579611906</c:v>
                </c:pt>
                <c:pt idx="8037">
                  <c:v>-0.28513236272433401</c:v>
                </c:pt>
                <c:pt idx="8038">
                  <c:v>-0.26694897675968998</c:v>
                </c:pt>
                <c:pt idx="8039">
                  <c:v>-0.181906563534358</c:v>
                </c:pt>
                <c:pt idx="8040">
                  <c:v>-5.13045230054529E-2</c:v>
                </c:pt>
                <c:pt idx="8041">
                  <c:v>9.2147053580322796E-2</c:v>
                </c:pt>
                <c:pt idx="8042">
                  <c:v>0.21251982895808699</c:v>
                </c:pt>
                <c:pt idx="8043">
                  <c:v>0.27966569479599401</c:v>
                </c:pt>
                <c:pt idx="8044">
                  <c:v>0.27676755245222801</c:v>
                </c:pt>
                <c:pt idx="8045">
                  <c:v>0.20455125965555601</c:v>
                </c:pt>
                <c:pt idx="8046">
                  <c:v>8.1103834934260502E-2</c:v>
                </c:pt>
                <c:pt idx="8047">
                  <c:v>-6.2656548377985496E-2</c:v>
                </c:pt>
                <c:pt idx="8048">
                  <c:v>-0.190724210455958</c:v>
                </c:pt>
                <c:pt idx="8049">
                  <c:v>-0.27102381085813099</c:v>
                </c:pt>
                <c:pt idx="8050">
                  <c:v>-0.28344381652122702</c:v>
                </c:pt>
                <c:pt idx="8051">
                  <c:v>-0.22487355997879899</c:v>
                </c:pt>
                <c:pt idx="8052">
                  <c:v>-0.109982325325393</c:v>
                </c:pt>
                <c:pt idx="8053">
                  <c:v>3.2454664986570299E-2</c:v>
                </c:pt>
                <c:pt idx="8054">
                  <c:v>0.16676318311852201</c:v>
                </c:pt>
                <c:pt idx="8055">
                  <c:v>0.25930482751475897</c:v>
                </c:pt>
                <c:pt idx="8056">
                  <c:v>0.28690196924955902</c:v>
                </c:pt>
                <c:pt idx="8057">
                  <c:v>0.242642732975204</c:v>
                </c:pt>
                <c:pt idx="8058">
                  <c:v>0.137612118980974</c:v>
                </c:pt>
                <c:pt idx="8059">
                  <c:v>-1.88430389564961E-3</c:v>
                </c:pt>
                <c:pt idx="8060">
                  <c:v>-0.14090879117223501</c:v>
                </c:pt>
                <c:pt idx="8061">
                  <c:v>-0.244641797565056</c:v>
                </c:pt>
                <c:pt idx="8062">
                  <c:v>-0.287102748110177</c:v>
                </c:pt>
                <c:pt idx="8063">
                  <c:v>-0.25765703433496001</c:v>
                </c:pt>
                <c:pt idx="8064">
                  <c:v>-0.163679517922353</c:v>
                </c:pt>
                <c:pt idx="8065">
                  <c:v>-2.8707450852081901E-2</c:v>
                </c:pt>
                <c:pt idx="8066">
                  <c:v>0.113454575372189</c:v>
                </c:pt>
                <c:pt idx="8067">
                  <c:v>0.22720119937340699</c:v>
                </c:pt>
                <c:pt idx="8068">
                  <c:v>0.28404387353764099</c:v>
                </c:pt>
                <c:pt idx="8069">
                  <c:v>0.26974599749410799</c:v>
                </c:pt>
                <c:pt idx="8070">
                  <c:v>0.187888562995494</c:v>
                </c:pt>
                <c:pt idx="8071">
                  <c:v>5.8973272318634397E-2</c:v>
                </c:pt>
                <c:pt idx="8072">
                  <c:v>-8.4712240254048402E-2</c:v>
                </c:pt>
                <c:pt idx="8073">
                  <c:v>-0.207181046738518</c:v>
                </c:pt>
                <c:pt idx="8074">
                  <c:v>-0.277760074809422</c:v>
                </c:pt>
                <c:pt idx="8075">
                  <c:v>-0.27877236904589903</c:v>
                </c:pt>
                <c:pt idx="8076">
                  <c:v>-0.209964394076605</c:v>
                </c:pt>
                <c:pt idx="8077">
                  <c:v>-8.8569534086287705E-2</c:v>
                </c:pt>
                <c:pt idx="8078">
                  <c:v>5.5008115161440302E-2</c:v>
                </c:pt>
                <c:pt idx="8079">
                  <c:v>0.18480864072141301</c:v>
                </c:pt>
                <c:pt idx="8080">
                  <c:v>0.268322695743135</c:v>
                </c:pt>
                <c:pt idx="8081">
                  <c:v>0.28463366706283</c:v>
                </c:pt>
                <c:pt idx="8082">
                  <c:v>0.22965637072756201</c:v>
                </c:pt>
                <c:pt idx="8083">
                  <c:v>0.117160211658883</c:v>
                </c:pt>
                <c:pt idx="8084">
                  <c:v>-2.4679449228949601E-2</c:v>
                </c:pt>
                <c:pt idx="8085">
                  <c:v>-0.160337988957204</c:v>
                </c:pt>
                <c:pt idx="8086">
                  <c:v>-0.25583888468645499</c:v>
                </c:pt>
                <c:pt idx="8087">
                  <c:v>-0.287263344636768</c:v>
                </c:pt>
                <c:pt idx="8088">
                  <c:v>-0.24674091787038799</c:v>
                </c:pt>
                <c:pt idx="8089">
                  <c:v>-0.14442069755384099</c:v>
                </c:pt>
                <c:pt idx="8090">
                  <c:v>-5.9294176139714503E-3</c:v>
                </c:pt>
                <c:pt idx="8091">
                  <c:v>0.134046921750754</c:v>
                </c:pt>
                <c:pt idx="8092">
                  <c:v>0.240450377996272</c:v>
                </c:pt>
                <c:pt idx="8093">
                  <c:v>0.28663154542677199</c:v>
                </c:pt>
                <c:pt idx="8094">
                  <c:v>0.26102406417212198</c:v>
                </c:pt>
                <c:pt idx="8095">
                  <c:v>0.170041486769828</c:v>
                </c:pt>
                <c:pt idx="8096">
                  <c:v>3.6470964145229802E-2</c:v>
                </c:pt>
                <c:pt idx="8097">
                  <c:v>-0.106233937698977</c:v>
                </c:pt>
                <c:pt idx="8098">
                  <c:v>-0.22233189081897101</c:v>
                </c:pt>
                <c:pt idx="8099">
                  <c:v>-0.28274544263643597</c:v>
                </c:pt>
                <c:pt idx="8100">
                  <c:v>-0.27234364432022201</c:v>
                </c:pt>
                <c:pt idx="8101">
                  <c:v>-0.193731690786695</c:v>
                </c:pt>
                <c:pt idx="8102">
                  <c:v>-6.65984334714841E-2</c:v>
                </c:pt>
                <c:pt idx="8103">
                  <c:v>7.72148146533473E-2</c:v>
                </c:pt>
                <c:pt idx="8104">
                  <c:v>0.20168913344231301</c:v>
                </c:pt>
                <c:pt idx="8105">
                  <c:v>0.27564915757210501</c:v>
                </c:pt>
                <c:pt idx="8106">
                  <c:v>0.280571140184734</c:v>
                </c:pt>
                <c:pt idx="8107">
                  <c:v>0.215222340201106</c:v>
                </c:pt>
                <c:pt idx="8108">
                  <c:v>9.5969769971643998E-2</c:v>
                </c:pt>
                <c:pt idx="8109">
                  <c:v>-4.7319024500447199E-2</c:v>
                </c:pt>
                <c:pt idx="8110">
                  <c:v>-0.17875647574048401</c:v>
                </c:pt>
                <c:pt idx="8111">
                  <c:v>-0.26542325870665001</c:v>
                </c:pt>
                <c:pt idx="8112">
                  <c:v>-0.285613139963378</c:v>
                </c:pt>
                <c:pt idx="8113">
                  <c:v>-0.23426943850099199</c:v>
                </c:pt>
                <c:pt idx="8114">
                  <c:v>-0.124251502863945</c:v>
                </c:pt>
                <c:pt idx="8115">
                  <c:v>1.6885992465740799E-2</c:v>
                </c:pt>
                <c:pt idx="8116">
                  <c:v>0.15379428622928901</c:v>
                </c:pt>
                <c:pt idx="8117">
                  <c:v>0.25218384693622597</c:v>
                </c:pt>
                <c:pt idx="8118">
                  <c:v>0.28741239874297603</c:v>
                </c:pt>
                <c:pt idx="8119">
                  <c:v>0.25065673230746999</c:v>
                </c:pt>
                <c:pt idx="8120">
                  <c:v>0.15112253230407999</c:v>
                </c:pt>
                <c:pt idx="8121">
                  <c:v>1.3738756589005899E-2</c:v>
                </c:pt>
                <c:pt idx="8122">
                  <c:v>-0.12708597594284299</c:v>
                </c:pt>
                <c:pt idx="8123">
                  <c:v>-0.23608123741565001</c:v>
                </c:pt>
                <c:pt idx="8124">
                  <c:v>-0.28594848843603499</c:v>
                </c:pt>
                <c:pt idx="8125">
                  <c:v>-0.26419816663197798</c:v>
                </c:pt>
                <c:pt idx="8126">
                  <c:v>-0.176277775028504</c:v>
                </c:pt>
                <c:pt idx="8127">
                  <c:v>-4.4207521121217397E-2</c:v>
                </c:pt>
                <c:pt idx="8128">
                  <c:v>9.8934780694429694E-2</c:v>
                </c:pt>
                <c:pt idx="8129">
                  <c:v>0.21729825293833499</c:v>
                </c:pt>
                <c:pt idx="8130">
                  <c:v>0.28123802971334</c:v>
                </c:pt>
                <c:pt idx="8131">
                  <c:v>0.27473999727256498</c:v>
                </c:pt>
                <c:pt idx="8132">
                  <c:v>0.19943162815166901</c:v>
                </c:pt>
                <c:pt idx="8133">
                  <c:v>7.4174370576187004E-2</c:v>
                </c:pt>
                <c:pt idx="8134">
                  <c:v>-6.9660318254490497E-2</c:v>
                </c:pt>
                <c:pt idx="8135">
                  <c:v>-0.19604814823708899</c:v>
                </c:pt>
                <c:pt idx="8136">
                  <c:v>-0.27333450329929299</c:v>
                </c:pt>
                <c:pt idx="8137">
                  <c:v>-0.282162536366034</c:v>
                </c:pt>
                <c:pt idx="8138">
                  <c:v>-0.22032121179060499</c:v>
                </c:pt>
                <c:pt idx="8139">
                  <c:v>-0.103299072948649</c:v>
                </c:pt>
                <c:pt idx="8140">
                  <c:v>3.9594959534221E-2</c:v>
                </c:pt>
                <c:pt idx="8141">
                  <c:v>0.17257218877244901</c:v>
                </c:pt>
                <c:pt idx="8142">
                  <c:v>0.262327642772481</c:v>
                </c:pt>
                <c:pt idx="8143">
                  <c:v>0.28638151127759598</c:v>
                </c:pt>
                <c:pt idx="8144">
                  <c:v>0.23870935370131999</c:v>
                </c:pt>
                <c:pt idx="8145">
                  <c:v>0.13125095764522701</c:v>
                </c:pt>
                <c:pt idx="8146">
                  <c:v>-9.0800549749414095E-3</c:v>
                </c:pt>
                <c:pt idx="8147">
                  <c:v>-0.14713691149806399</c:v>
                </c:pt>
                <c:pt idx="8148">
                  <c:v>-0.248342415765365</c:v>
                </c:pt>
                <c:pt idx="8149">
                  <c:v>-0.28734902139973101</c:v>
                </c:pt>
                <c:pt idx="8150">
                  <c:v>-0.25438728204062</c:v>
                </c:pt>
                <c:pt idx="8151">
                  <c:v>-0.15771266979030801</c:v>
                </c:pt>
                <c:pt idx="8152">
                  <c:v>-2.1537941012641001E-2</c:v>
                </c:pt>
                <c:pt idx="8153">
                  <c:v>0.120031098703328</c:v>
                </c:pt>
                <c:pt idx="8154">
                  <c:v>0.23153760513017199</c:v>
                </c:pt>
                <c:pt idx="8155">
                  <c:v>0.285054081997141</c:v>
                </c:pt>
                <c:pt idx="8156">
                  <c:v>0.26717699568078301</c:v>
                </c:pt>
                <c:pt idx="8157">
                  <c:v>0.182383773350422</c:v>
                </c:pt>
                <c:pt idx="8158">
                  <c:v>5.1911403557659302E-2</c:v>
                </c:pt>
                <c:pt idx="8159">
                  <c:v>-9.1562499291087202E-2</c:v>
                </c:pt>
                <c:pt idx="8160">
                  <c:v>-0.21210400617987299</c:v>
                </c:pt>
                <c:pt idx="8161">
                  <c:v>-0.27952274892318202</c:v>
                </c:pt>
                <c:pt idx="8162">
                  <c:v>-0.27693328516543603</c:v>
                </c:pt>
                <c:pt idx="8163">
                  <c:v>-0.20498416216863</c:v>
                </c:pt>
                <c:pt idx="8164">
                  <c:v>-8.1695484127268597E-2</c:v>
                </c:pt>
                <c:pt idx="8165">
                  <c:v>6.2054334715757199E-2</c:v>
                </c:pt>
                <c:pt idx="8166">
                  <c:v>0.19026226047207601</c:v>
                </c:pt>
                <c:pt idx="8167">
                  <c:v>0.27081782279179001</c:v>
                </c:pt>
                <c:pt idx="8168">
                  <c:v>0.28354538136149698</c:v>
                </c:pt>
                <c:pt idx="8169">
                  <c:v>0.225257240181374</c:v>
                </c:pt>
                <c:pt idx="8170">
                  <c:v>0.110552025803357</c:v>
                </c:pt>
                <c:pt idx="8171">
                  <c:v>-3.1841629252087403E-2</c:v>
                </c:pt>
                <c:pt idx="8172">
                  <c:v>-0.16626035073022</c:v>
                </c:pt>
                <c:pt idx="8173">
                  <c:v>-0.25903813596363301</c:v>
                </c:pt>
                <c:pt idx="8174">
                  <c:v>-0.28693821308902301</c:v>
                </c:pt>
                <c:pt idx="8175">
                  <c:v>-0.24297283471082401</c:v>
                </c:pt>
                <c:pt idx="8176">
                  <c:v>-0.13815340258526099</c:v>
                </c:pt>
                <c:pt idx="8177">
                  <c:v>1.2674062592680801E-3</c:v>
                </c:pt>
                <c:pt idx="8178">
                  <c:v>0.140370785343746</c:v>
                </c:pt>
                <c:pt idx="8179">
                  <c:v>0.244317430441751</c:v>
                </c:pt>
                <c:pt idx="8180">
                  <c:v>0.28707325945031498</c:v>
                </c:pt>
                <c:pt idx="8181">
                  <c:v>0.257929809756338</c:v>
                </c:pt>
                <c:pt idx="8182">
                  <c:v>0.16418623912851099</c:v>
                </c:pt>
                <c:pt idx="8183">
                  <c:v>2.9321206373467201E-2</c:v>
                </c:pt>
                <c:pt idx="8184">
                  <c:v>-0.11288750441337</c:v>
                </c:pt>
                <c:pt idx="8185">
                  <c:v>-0.226822839416644</c:v>
                </c:pt>
                <c:pt idx="8186">
                  <c:v>-0.28394898718127898</c:v>
                </c:pt>
                <c:pt idx="8187">
                  <c:v>-0.26995834961472998</c:v>
                </c:pt>
                <c:pt idx="8188">
                  <c:v>-0.18835496868715401</c:v>
                </c:pt>
                <c:pt idx="8189">
                  <c:v>-5.9576917382485398E-2</c:v>
                </c:pt>
                <c:pt idx="8190">
                  <c:v>8.41225424689903E-2</c:v>
                </c:pt>
                <c:pt idx="8191">
                  <c:v>0.20675298970074099</c:v>
                </c:pt>
                <c:pt idx="8192">
                  <c:v>0.27760086805950901</c:v>
                </c:pt>
                <c:pt idx="8193">
                  <c:v>0.27892188690201303</c:v>
                </c:pt>
                <c:pt idx="8194">
                  <c:v>0.21038518886414201</c:v>
                </c:pt>
                <c:pt idx="8195">
                  <c:v>8.9156215140286696E-2</c:v>
                </c:pt>
                <c:pt idx="8196">
                  <c:v>-5.4402485750458203E-2</c:v>
                </c:pt>
                <c:pt idx="8197">
                  <c:v>-0.18433574659648</c:v>
                </c:pt>
                <c:pt idx="8198">
                  <c:v>-0.268100976171463</c:v>
                </c:pt>
                <c:pt idx="8199">
                  <c:v>-0.284718653086593</c:v>
                </c:pt>
                <c:pt idx="8200">
                  <c:v>-0.230026777069892</c:v>
                </c:pt>
                <c:pt idx="8201">
                  <c:v>-0.117723267753511</c:v>
                </c:pt>
                <c:pt idx="8202">
                  <c:v>2.4064764273870099E-2</c:v>
                </c:pt>
                <c:pt idx="8203">
                  <c:v>0.15982562680190099</c:v>
                </c:pt>
                <c:pt idx="8204">
                  <c:v>0.25555716961119002</c:v>
                </c:pt>
                <c:pt idx="8205">
                  <c:v>0.287282833929772</c:v>
                </c:pt>
                <c:pt idx="8206">
                  <c:v>0.247056730317327</c:v>
                </c:pt>
                <c:pt idx="8207">
                  <c:v>0.144953735968221</c:v>
                </c:pt>
                <c:pt idx="8208">
                  <c:v>6.5461792181798198E-3</c:v>
                </c:pt>
                <c:pt idx="8209">
                  <c:v>-0.133500908726602</c:v>
                </c:pt>
                <c:pt idx="8210">
                  <c:v>-0.24011186590129399</c:v>
                </c:pt>
                <c:pt idx="8211">
                  <c:v>-0.28658531671513199</c:v>
                </c:pt>
                <c:pt idx="8212">
                  <c:v>-0.26128169711143201</c:v>
                </c:pt>
                <c:pt idx="8213">
                  <c:v>-0.17053845559219899</c:v>
                </c:pt>
                <c:pt idx="8214">
                  <c:v>-3.7082799926128902E-2</c:v>
                </c:pt>
                <c:pt idx="8215">
                  <c:v>0.10566047302643</c:v>
                </c:pt>
                <c:pt idx="8216">
                  <c:v>0.22194042503953201</c:v>
                </c:pt>
                <c:pt idx="8217">
                  <c:v>0.28263402078304301</c:v>
                </c:pt>
                <c:pt idx="8218">
                  <c:v>0.27254017268726799</c:v>
                </c:pt>
                <c:pt idx="8219">
                  <c:v>0.194186947625481</c:v>
                </c:pt>
                <c:pt idx="8220">
                  <c:v>6.7198396882526101E-2</c:v>
                </c:pt>
                <c:pt idx="8221">
                  <c:v>-7.6620409228246894E-2</c:v>
                </c:pt>
                <c:pt idx="8222">
                  <c:v>-0.20124915852929401</c:v>
                </c:pt>
                <c:pt idx="8223">
                  <c:v>-0.27547380761753898</c:v>
                </c:pt>
                <c:pt idx="8224">
                  <c:v>-0.28070433267253497</c:v>
                </c:pt>
                <c:pt idx="8225">
                  <c:v>-0.21563071624643801</c:v>
                </c:pt>
                <c:pt idx="8226">
                  <c:v>-9.6551049260571703E-2</c:v>
                </c:pt>
                <c:pt idx="8227">
                  <c:v>4.6710426971830303E-2</c:v>
                </c:pt>
                <c:pt idx="8228">
                  <c:v>0.17827298699868499</c:v>
                </c:pt>
                <c:pt idx="8229">
                  <c:v>0.265185971506398</c:v>
                </c:pt>
                <c:pt idx="8230">
                  <c:v>0.28568148435600099</c:v>
                </c:pt>
                <c:pt idx="8231">
                  <c:v>0.234626297209377</c:v>
                </c:pt>
                <c:pt idx="8232">
                  <c:v>0.124807498410788</c:v>
                </c:pt>
                <c:pt idx="8233">
                  <c:v>-1.62701126142927E-2</c:v>
                </c:pt>
                <c:pt idx="8234">
                  <c:v>-0.153272773002673</c:v>
                </c:pt>
                <c:pt idx="8235">
                  <c:v>-0.25188731655728103</c:v>
                </c:pt>
                <c:pt idx="8236">
                  <c:v>-0.28741511908465001</c:v>
                </c:pt>
                <c:pt idx="8237">
                  <c:v>-0.25095802204331402</c:v>
                </c:pt>
                <c:pt idx="8238">
                  <c:v>-0.15164693155068801</c:v>
                </c:pt>
                <c:pt idx="8239">
                  <c:v>-1.4354926301926601E-2</c:v>
                </c:pt>
                <c:pt idx="8240">
                  <c:v>0.12653235929064999</c:v>
                </c:pt>
                <c:pt idx="8241">
                  <c:v>0.23572883054911301</c:v>
                </c:pt>
                <c:pt idx="8242">
                  <c:v>0.28588555384105302</c:v>
                </c:pt>
                <c:pt idx="8243">
                  <c:v>0.26444046666828203</c:v>
                </c:pt>
                <c:pt idx="8244">
                  <c:v>0.176764624148881</c:v>
                </c:pt>
                <c:pt idx="8245">
                  <c:v>4.4816984943276302E-2</c:v>
                </c:pt>
                <c:pt idx="8246">
                  <c:v>-9.83553461657624E-2</c:v>
                </c:pt>
                <c:pt idx="8247">
                  <c:v>-0.21689397067531499</c:v>
                </c:pt>
                <c:pt idx="8248">
                  <c:v>-0.28111015471672501</c:v>
                </c:pt>
                <c:pt idx="8249">
                  <c:v>-0.27492055662853698</c:v>
                </c:pt>
                <c:pt idx="8250">
                  <c:v>-0.199875399649416</c:v>
                </c:pt>
                <c:pt idx="8251">
                  <c:v>-7.4770208891139306E-2</c:v>
                </c:pt>
                <c:pt idx="8252">
                  <c:v>6.9061644524625307E-2</c:v>
                </c:pt>
                <c:pt idx="8253">
                  <c:v>0.195596580641858</c:v>
                </c:pt>
                <c:pt idx="8254">
                  <c:v>0.27314313974424398</c:v>
                </c:pt>
                <c:pt idx="8255">
                  <c:v>0.28227930504066201</c:v>
                </c:pt>
                <c:pt idx="8256">
                  <c:v>0.22071686725596901</c:v>
                </c:pt>
                <c:pt idx="8257">
                  <c:v>0.10387452083898099</c:v>
                </c:pt>
                <c:pt idx="8258">
                  <c:v>-3.8983843712874798E-2</c:v>
                </c:pt>
                <c:pt idx="8259">
                  <c:v>-0.17207846276863201</c:v>
                </c:pt>
                <c:pt idx="8260">
                  <c:v>-0.26207496332670299</c:v>
                </c:pt>
                <c:pt idx="8261">
                  <c:v>-0.286433163524561</c:v>
                </c:pt>
                <c:pt idx="8262">
                  <c:v>-0.239052401015349</c:v>
                </c:pt>
                <c:pt idx="8263">
                  <c:v>-0.13179948169840999</c:v>
                </c:pt>
                <c:pt idx="8264">
                  <c:v>8.4634354345200901E-3</c:v>
                </c:pt>
                <c:pt idx="8265">
                  <c:v>0.146606632659533</c:v>
                </c:pt>
                <c:pt idx="8266">
                  <c:v>0.248031289253445</c:v>
                </c:pt>
                <c:pt idx="8267">
                  <c:v>0.287334970779421</c:v>
                </c:pt>
                <c:pt idx="8268">
                  <c:v>0.25467382637694103</c:v>
                </c:pt>
                <c:pt idx="8269">
                  <c:v>0.15822804227663601</c:v>
                </c:pt>
                <c:pt idx="8270">
                  <c:v>2.2153063412636401E-2</c:v>
                </c:pt>
                <c:pt idx="8271">
                  <c:v>-0.119470287610687</c:v>
                </c:pt>
                <c:pt idx="8272">
                  <c:v>-0.23117156396205599</c:v>
                </c:pt>
                <c:pt idx="8273">
                  <c:v>-0.28497448803485897</c:v>
                </c:pt>
                <c:pt idx="8274">
                  <c:v>-0.26740378372595502</c:v>
                </c:pt>
                <c:pt idx="8275">
                  <c:v>-0.182860142930242</c:v>
                </c:pt>
                <c:pt idx="8276">
                  <c:v>-5.2518044955680597E-2</c:v>
                </c:pt>
                <c:pt idx="8277">
                  <c:v>9.0977523176329705E-2</c:v>
                </c:pt>
                <c:pt idx="8278">
                  <c:v>0.21168720624524801</c:v>
                </c:pt>
                <c:pt idx="8279">
                  <c:v>0.27937851529795599</c:v>
                </c:pt>
                <c:pt idx="8280">
                  <c:v>0.27709774205580701</c:v>
                </c:pt>
                <c:pt idx="8281">
                  <c:v>0.205416120326188</c:v>
                </c:pt>
                <c:pt idx="8282">
                  <c:v>8.2286756951779894E-2</c:v>
                </c:pt>
                <c:pt idx="8283">
                  <c:v>-6.1451835171182502E-2</c:v>
                </c:pt>
                <c:pt idx="8284">
                  <c:v>-0.18979943395601301</c:v>
                </c:pt>
                <c:pt idx="8285">
                  <c:v>-0.27061058707635299</c:v>
                </c:pt>
                <c:pt idx="8286">
                  <c:v>-0.28364563991721498</c:v>
                </c:pt>
                <c:pt idx="8287">
                  <c:v>-0.22563988263100801</c:v>
                </c:pt>
                <c:pt idx="8288">
                  <c:v>-0.111121216971655</c:v>
                </c:pt>
                <c:pt idx="8289">
                  <c:v>3.1228446824230999E-2</c:v>
                </c:pt>
                <c:pt idx="8290">
                  <c:v>0.16575675238576901</c:v>
                </c:pt>
                <c:pt idx="8291">
                  <c:v>0.25877025103205398</c:v>
                </c:pt>
                <c:pt idx="8292">
                  <c:v>0.28697313501326599</c:v>
                </c:pt>
                <c:pt idx="8293">
                  <c:v>0.24330181707832299</c:v>
                </c:pt>
                <c:pt idx="8294">
                  <c:v>0.13869404972121799</c:v>
                </c:pt>
                <c:pt idx="8295">
                  <c:v>-6.5050278398619602E-4</c:v>
                </c:pt>
                <c:pt idx="8296">
                  <c:v>-0.13983213283151399</c:v>
                </c:pt>
                <c:pt idx="8297">
                  <c:v>-0.24399193775581501</c:v>
                </c:pt>
                <c:pt idx="8298">
                  <c:v>-0.28704244825307801</c:v>
                </c:pt>
                <c:pt idx="8299">
                  <c:v>-0.25820139690328597</c:v>
                </c:pt>
                <c:pt idx="8300">
                  <c:v>-0.164692203933887</c:v>
                </c:pt>
                <c:pt idx="8301">
                  <c:v>-2.99348268129873E-2</c:v>
                </c:pt>
                <c:pt idx="8302">
                  <c:v>0.112319913385409</c:v>
                </c:pt>
                <c:pt idx="8303">
                  <c:v>0.22644343449427401</c:v>
                </c:pt>
                <c:pt idx="8304">
                  <c:v>0.28385279268096503</c:v>
                </c:pt>
                <c:pt idx="8305">
                  <c:v>0.27016945804582299</c:v>
                </c:pt>
                <c:pt idx="8306">
                  <c:v>0.188820506633465</c:v>
                </c:pt>
                <c:pt idx="8307">
                  <c:v>6.0180287977373202E-2</c:v>
                </c:pt>
                <c:pt idx="8308">
                  <c:v>-8.3532457134054897E-2</c:v>
                </c:pt>
                <c:pt idx="8309">
                  <c:v>-0.206323980158516</c:v>
                </c:pt>
                <c:pt idx="8310">
                  <c:v>-0.27744038241122698</c:v>
                </c:pt>
                <c:pt idx="8311">
                  <c:v>-0.27907011977386698</c:v>
                </c:pt>
                <c:pt idx="8312">
                  <c:v>-0.210805014413805</c:v>
                </c:pt>
                <c:pt idx="8313">
                  <c:v>-8.9742485454438206E-2</c:v>
                </c:pt>
                <c:pt idx="8314">
                  <c:v>5.3796605708954497E-2</c:v>
                </c:pt>
                <c:pt idx="8315">
                  <c:v>0.183862003242626</c:v>
                </c:pt>
                <c:pt idx="8316">
                  <c:v>0.26787802146712197</c:v>
                </c:pt>
                <c:pt idx="8317">
                  <c:v>0.28480232742057698</c:v>
                </c:pt>
                <c:pt idx="8318">
                  <c:v>0.23039612368617801</c:v>
                </c:pt>
                <c:pt idx="8319">
                  <c:v>0.118285781500789</c:v>
                </c:pt>
                <c:pt idx="8320">
                  <c:v>-2.3449968453187399E-2</c:v>
                </c:pt>
                <c:pt idx="8321">
                  <c:v>-0.15931252833501999</c:v>
                </c:pt>
                <c:pt idx="8322">
                  <c:v>-0.25527427719217199</c:v>
                </c:pt>
                <c:pt idx="8323">
                  <c:v>-0.28730099971989798</c:v>
                </c:pt>
                <c:pt idx="8324">
                  <c:v>-0.24737140458176701</c:v>
                </c:pt>
                <c:pt idx="8325">
                  <c:v>-0.145486106585349</c:v>
                </c:pt>
                <c:pt idx="8326">
                  <c:v>-7.1629106643486401E-3</c:v>
                </c:pt>
                <c:pt idx="8327">
                  <c:v>0.13295428066800999</c:v>
                </c:pt>
                <c:pt idx="8328">
                  <c:v>0.23977224761858801</c:v>
                </c:pt>
                <c:pt idx="8329">
                  <c:v>0.28653776771405398</c:v>
                </c:pt>
                <c:pt idx="8330">
                  <c:v>0.26153812633427398</c:v>
                </c:pt>
                <c:pt idx="8331">
                  <c:v>0.17103463874933</c:v>
                </c:pt>
                <c:pt idx="8332">
                  <c:v>3.7694464867748197E-2</c:v>
                </c:pt>
                <c:pt idx="8333">
                  <c:v>-0.10508652157944399</c:v>
                </c:pt>
                <c:pt idx="8334">
                  <c:v>-0.221547936787615</c:v>
                </c:pt>
                <c:pt idx="8335">
                  <c:v>-0.28252129684370703</c:v>
                </c:pt>
                <c:pt idx="8336">
                  <c:v>-0.27273544547040701</c:v>
                </c:pt>
                <c:pt idx="8337">
                  <c:v>-0.194641309851175</c:v>
                </c:pt>
                <c:pt idx="8338">
                  <c:v>-6.7798050712691099E-2</c:v>
                </c:pt>
                <c:pt idx="8339">
                  <c:v>7.6025650815358101E-2</c:v>
                </c:pt>
                <c:pt idx="8340">
                  <c:v>0.20080825646780301</c:v>
                </c:pt>
                <c:pt idx="8341">
                  <c:v>0.27529718856390401</c:v>
                </c:pt>
                <c:pt idx="8342">
                  <c:v>0.28083623196440399</c:v>
                </c:pt>
                <c:pt idx="8343">
                  <c:v>0.216038098887918</c:v>
                </c:pt>
                <c:pt idx="8344">
                  <c:v>9.7131883741886194E-2</c:v>
                </c:pt>
                <c:pt idx="8345">
                  <c:v>-4.6101614249761898E-2</c:v>
                </c:pt>
                <c:pt idx="8346">
                  <c:v>-0.17778867695890499</c:v>
                </c:pt>
                <c:pt idx="8347">
                  <c:v>-0.26494746260281099</c:v>
                </c:pt>
                <c:pt idx="8348">
                  <c:v>-0.28574851262311102</c:v>
                </c:pt>
                <c:pt idx="8349">
                  <c:v>-0.23498207500187401</c:v>
                </c:pt>
                <c:pt idx="8350">
                  <c:v>-0.125362918973456</c:v>
                </c:pt>
                <c:pt idx="8351">
                  <c:v>1.5654157806953201E-2</c:v>
                </c:pt>
                <c:pt idx="8352">
                  <c:v>0.15275055365326601</c:v>
                </c:pt>
                <c:pt idx="8353">
                  <c:v>0.25158962574147897</c:v>
                </c:pt>
                <c:pt idx="8354">
                  <c:v>0.28741651531401102</c:v>
                </c:pt>
                <c:pt idx="8355">
                  <c:v>0.25125815562353299</c:v>
                </c:pt>
                <c:pt idx="8356">
                  <c:v>0.152170632164704</c:v>
                </c:pt>
                <c:pt idx="8357">
                  <c:v>1.4971029882158199E-2</c:v>
                </c:pt>
                <c:pt idx="8358">
                  <c:v>-0.12597815970790099</c:v>
                </c:pt>
                <c:pt idx="8359">
                  <c:v>-0.235375337687352</c:v>
                </c:pt>
                <c:pt idx="8360">
                  <c:v>-0.28582130218041801</c:v>
                </c:pt>
                <c:pt idx="8361">
                  <c:v>-0.26468154843576702</c:v>
                </c:pt>
                <c:pt idx="8362">
                  <c:v>-0.17725065892025699</c:v>
                </c:pt>
                <c:pt idx="8363">
                  <c:v>-4.5426242294911601E-2</c:v>
                </c:pt>
                <c:pt idx="8364">
                  <c:v>9.7775458517143601E-2</c:v>
                </c:pt>
                <c:pt idx="8365">
                  <c:v>0.21648868918867101</c:v>
                </c:pt>
                <c:pt idx="8366">
                  <c:v>0.280980984654569</c:v>
                </c:pt>
                <c:pt idx="8367">
                  <c:v>0.27509984943424998</c:v>
                </c:pt>
                <c:pt idx="8368">
                  <c:v>0.20031825032755499</c:v>
                </c:pt>
                <c:pt idx="8369">
                  <c:v>7.5365702742117402E-2</c:v>
                </c:pt>
                <c:pt idx="8370">
                  <c:v>-6.8462652629960305E-2</c:v>
                </c:pt>
                <c:pt idx="8371">
                  <c:v>-0.19514411193940101</c:v>
                </c:pt>
                <c:pt idx="8372">
                  <c:v>-0.27295051782743701</c:v>
                </c:pt>
                <c:pt idx="8373">
                  <c:v>-0.28239477326350898</c:v>
                </c:pt>
                <c:pt idx="8374">
                  <c:v>-0.22111150588574599</c:v>
                </c:pt>
                <c:pt idx="8375">
                  <c:v>-0.104449490182699</c:v>
                </c:pt>
                <c:pt idx="8376">
                  <c:v>3.8372548294200497E-2</c:v>
                </c:pt>
                <c:pt idx="8377">
                  <c:v>0.17158394400481</c:v>
                </c:pt>
                <c:pt idx="8378">
                  <c:v>0.26182107650990399</c:v>
                </c:pt>
                <c:pt idx="8379">
                  <c:v>0.28648349618305202</c:v>
                </c:pt>
                <c:pt idx="8380">
                  <c:v>0.23939434702256901</c:v>
                </c:pt>
                <c:pt idx="8381">
                  <c:v>0.13234739855557301</c:v>
                </c:pt>
                <c:pt idx="8382">
                  <c:v>-7.8467769033207495E-3</c:v>
                </c:pt>
                <c:pt idx="8383">
                  <c:v>-0.14607567840890801</c:v>
                </c:pt>
                <c:pt idx="8384">
                  <c:v>-0.247719020069264</c:v>
                </c:pt>
                <c:pt idx="8385">
                  <c:v>-0.28731959641603999</c:v>
                </c:pt>
                <c:pt idx="8386">
                  <c:v>-0.25495919743904399</c:v>
                </c:pt>
                <c:pt idx="8387">
                  <c:v>-0.15874268581140599</c:v>
                </c:pt>
                <c:pt idx="8388">
                  <c:v>-2.2768083754173302E-2</c:v>
                </c:pt>
                <c:pt idx="8389">
                  <c:v>0.11890892612223</c:v>
                </c:pt>
                <c:pt idx="8390">
                  <c:v>0.23080445779389699</c:v>
                </c:pt>
                <c:pt idx="8391">
                  <c:v>0.28489358120417502</c:v>
                </c:pt>
                <c:pt idx="8392">
                  <c:v>0.26762933985039999</c:v>
                </c:pt>
                <c:pt idx="8393">
                  <c:v>0.18333567007920101</c:v>
                </c:pt>
                <c:pt idx="8394">
                  <c:v>5.3124444404739297E-2</c:v>
                </c:pt>
                <c:pt idx="8395">
                  <c:v>-9.0392127931016697E-2</c:v>
                </c:pt>
                <c:pt idx="8396">
                  <c:v>-0.211269431074398</c:v>
                </c:pt>
                <c:pt idx="8397">
                  <c:v>-0.279232994584797</c:v>
                </c:pt>
                <c:pt idx="8398">
                  <c:v>-0.277260922365695</c:v>
                </c:pt>
                <c:pt idx="8399">
                  <c:v>-0.20584713213821401</c:v>
                </c:pt>
                <c:pt idx="8400">
                  <c:v>-8.2877650683819096E-2</c:v>
                </c:pt>
                <c:pt idx="8401">
                  <c:v>6.0849052519957599E-2</c:v>
                </c:pt>
                <c:pt idx="8402">
                  <c:v>0.18933573303999399</c:v>
                </c:pt>
                <c:pt idx="8403">
                  <c:v>0.27040210466654802</c:v>
                </c:pt>
                <c:pt idx="8404">
                  <c:v>0.28374459172649102</c:v>
                </c:pt>
                <c:pt idx="8405">
                  <c:v>0.226021485564879</c:v>
                </c:pt>
                <c:pt idx="8406">
                  <c:v>0.111689896208041</c:v>
                </c:pt>
                <c:pt idx="8407">
                  <c:v>-3.0615120527913299E-2</c:v>
                </c:pt>
                <c:pt idx="8408">
                  <c:v>-0.16525239040523301</c:v>
                </c:pt>
                <c:pt idx="8409">
                  <c:v>-0.258501173954158</c:v>
                </c:pt>
                <c:pt idx="8410">
                  <c:v>-0.28700673486140399</c:v>
                </c:pt>
                <c:pt idx="8411">
                  <c:v>-0.243629678562089</c:v>
                </c:pt>
                <c:pt idx="8412">
                  <c:v>-0.13923405789809801</c:v>
                </c:pt>
                <c:pt idx="8413">
                  <c:v>3.3596311858556802E-5</c:v>
                </c:pt>
                <c:pt idx="8414">
                  <c:v>0.139292836117094</c:v>
                </c:pt>
                <c:pt idx="8415">
                  <c:v>0.24366532100678201</c:v>
                </c:pt>
                <c:pt idx="8416">
                  <c:v>0.28701031466041199</c:v>
                </c:pt>
                <c:pt idx="8417">
                  <c:v>0.258471794524611</c:v>
                </c:pt>
                <c:pt idx="8418">
                  <c:v>0.165197410007519</c:v>
                </c:pt>
                <c:pt idx="8419">
                  <c:v>3.0548309343712401E-2</c:v>
                </c:pt>
                <c:pt idx="8420">
                  <c:v>-0.111751804903179</c:v>
                </c:pt>
                <c:pt idx="8421">
                  <c:v>-0.22606298635420299</c:v>
                </c:pt>
                <c:pt idx="8422">
                  <c:v>-0.28375529047986298</c:v>
                </c:pt>
                <c:pt idx="8423">
                  <c:v>-0.270379321814815</c:v>
                </c:pt>
                <c:pt idx="8424">
                  <c:v>-0.18928517468970699</c:v>
                </c:pt>
                <c:pt idx="8425">
                  <c:v>-6.0783381323588098E-2</c:v>
                </c:pt>
                <c:pt idx="8426">
                  <c:v>8.2941986967746295E-2</c:v>
                </c:pt>
                <c:pt idx="8427">
                  <c:v>0.20589402008827601</c:v>
                </c:pt>
                <c:pt idx="8428">
                  <c:v>0.277278618603927</c:v>
                </c:pt>
                <c:pt idx="8429">
                  <c:v>0.27921706697855397</c:v>
                </c:pt>
                <c:pt idx="8430">
                  <c:v>0.21122386879147101</c:v>
                </c:pt>
                <c:pt idx="8431">
                  <c:v>9.0328342327813504E-2</c:v>
                </c:pt>
                <c:pt idx="8432">
                  <c:v>-5.3190477828199703E-2</c:v>
                </c:pt>
                <c:pt idx="8433">
                  <c:v>-0.18338741284237101</c:v>
                </c:pt>
                <c:pt idx="8434">
                  <c:v>-0.26765383265725501</c:v>
                </c:pt>
                <c:pt idx="8435">
                  <c:v>-0.28488468967929698</c:v>
                </c:pt>
                <c:pt idx="8436">
                  <c:v>-0.230764408874849</c:v>
                </c:pt>
                <c:pt idx="8437">
                  <c:v>-0.118847750309234</c:v>
                </c:pt>
                <c:pt idx="8438">
                  <c:v>2.28350645992457E-2</c:v>
                </c:pt>
                <c:pt idx="8439">
                  <c:v>0.15879869592038801</c:v>
                </c:pt>
                <c:pt idx="8440">
                  <c:v>0.25499020873267902</c:v>
                </c:pt>
                <c:pt idx="8441">
                  <c:v>0.287317841923457</c:v>
                </c:pt>
                <c:pt idx="8442">
                  <c:v>0.24768493921401499</c:v>
                </c:pt>
                <c:pt idx="8443">
                  <c:v>0.14601780695261199</c:v>
                </c:pt>
                <c:pt idx="8444">
                  <c:v>7.7796091112158098E-3</c:v>
                </c:pt>
                <c:pt idx="8445">
                  <c:v>-0.132407040093275</c:v>
                </c:pt>
                <c:pt idx="8446">
                  <c:v>-0.23943152471276199</c:v>
                </c:pt>
                <c:pt idx="8447">
                  <c:v>-0.28648889864259303</c:v>
                </c:pt>
                <c:pt idx="8448">
                  <c:v>-0.26179335065928699</c:v>
                </c:pt>
                <c:pt idx="8449">
                  <c:v>-0.17153003395531999</c:v>
                </c:pt>
                <c:pt idx="8450">
                  <c:v>-3.8305956152166601E-2</c:v>
                </c:pt>
                <c:pt idx="8451">
                  <c:v>0.104512086002197</c:v>
                </c:pt>
                <c:pt idx="8452">
                  <c:v>0.221154427871399</c:v>
                </c:pt>
                <c:pt idx="8453">
                  <c:v>0.28240727133774102</c:v>
                </c:pt>
                <c:pt idx="8454">
                  <c:v>0.27292946177002397</c:v>
                </c:pt>
                <c:pt idx="8455">
                  <c:v>0.19509477537054501</c:v>
                </c:pt>
                <c:pt idx="8456">
                  <c:v>6.8397392199392906E-2</c:v>
                </c:pt>
                <c:pt idx="8457">
                  <c:v>-7.5430542154714397E-2</c:v>
                </c:pt>
                <c:pt idx="8458">
                  <c:v>-0.20036642928906101</c:v>
                </c:pt>
                <c:pt idx="8459">
                  <c:v>-0.27511930122487699</c:v>
                </c:pt>
                <c:pt idx="8460">
                  <c:v>-0.28096683745268403</c:v>
                </c:pt>
                <c:pt idx="8461">
                  <c:v>-0.21644448624874801</c:v>
                </c:pt>
                <c:pt idx="8462">
                  <c:v>-9.7712270739701804E-2</c:v>
                </c:pt>
                <c:pt idx="8463">
                  <c:v>4.5492589139023001E-2</c:v>
                </c:pt>
                <c:pt idx="8464">
                  <c:v>0.17730354785234501</c:v>
                </c:pt>
                <c:pt idx="8465">
                  <c:v>0.26470773309468998</c:v>
                </c:pt>
                <c:pt idx="8466">
                  <c:v>0.28581422445591198</c:v>
                </c:pt>
                <c:pt idx="8467">
                  <c:v>0.23533677023942601</c:v>
                </c:pt>
                <c:pt idx="8468">
                  <c:v>0.125917761993143</c:v>
                </c:pt>
                <c:pt idx="8469">
                  <c:v>-1.5038130881406601E-2</c:v>
                </c:pt>
                <c:pt idx="8470">
                  <c:v>-0.15222763058691699</c:v>
                </c:pt>
                <c:pt idx="8471">
                  <c:v>-0.25129077586027398</c:v>
                </c:pt>
                <c:pt idx="8472">
                  <c:v>-0.287416587424628</c:v>
                </c:pt>
                <c:pt idx="8473">
                  <c:v>-0.25155713166541999</c:v>
                </c:pt>
                <c:pt idx="8474">
                  <c:v>-0.15269363173345901</c:v>
                </c:pt>
                <c:pt idx="8475">
                  <c:v>-1.55870644913314E-2</c:v>
                </c:pt>
                <c:pt idx="8476">
                  <c:v>0.12542337974777801</c:v>
                </c:pt>
                <c:pt idx="8477">
                  <c:v>0.235020760458897</c:v>
                </c:pt>
                <c:pt idx="8478">
                  <c:v>0.28575573375013402</c:v>
                </c:pt>
                <c:pt idx="8479">
                  <c:v>0.26492141082377701</c:v>
                </c:pt>
                <c:pt idx="8480">
                  <c:v>0.17773587710348501</c:v>
                </c:pt>
                <c:pt idx="8481">
                  <c:v>4.6035290369293103E-2</c:v>
                </c:pt>
                <c:pt idx="8482">
                  <c:v>-9.7195120420097106E-2</c:v>
                </c:pt>
                <c:pt idx="8483">
                  <c:v>-0.216082410345521</c:v>
                </c:pt>
                <c:pt idx="8484">
                  <c:v>-0.28085052012195399</c:v>
                </c:pt>
                <c:pt idx="8485">
                  <c:v>-0.27527787486370597</c:v>
                </c:pt>
                <c:pt idx="8486">
                  <c:v>-0.20076017814588501</c:v>
                </c:pt>
                <c:pt idx="8487">
                  <c:v>-7.5960849385699997E-2</c:v>
                </c:pt>
                <c:pt idx="8488">
                  <c:v>6.7863345330032507E-2</c:v>
                </c:pt>
                <c:pt idx="8489">
                  <c:v>0.194690744214227</c:v>
                </c:pt>
                <c:pt idx="8490">
                  <c:v>0.27275663843627601</c:v>
                </c:pt>
                <c:pt idx="8491">
                  <c:v>0.28250894050261799</c:v>
                </c:pt>
                <c:pt idx="8492">
                  <c:v>0.22150512586184801</c:v>
                </c:pt>
                <c:pt idx="8493">
                  <c:v>0.105023978330938</c:v>
                </c:pt>
                <c:pt idx="8494">
                  <c:v>-3.7761076094416902E-2</c:v>
                </c:pt>
                <c:pt idx="8495">
                  <c:v>-0.17108863475921601</c:v>
                </c:pt>
                <c:pt idx="8496">
                  <c:v>-0.26156598349173299</c:v>
                </c:pt>
                <c:pt idx="8497">
                  <c:v>-0.28653250902118799</c:v>
                </c:pt>
                <c:pt idx="8498">
                  <c:v>-0.23973519014764699</c:v>
                </c:pt>
                <c:pt idx="8499">
                  <c:v>-0.13289470569247999</c:v>
                </c:pt>
                <c:pt idx="8500">
                  <c:v>7.2300822222699998E-3</c:v>
                </c:pt>
                <c:pt idx="8501">
                  <c:v>0.14554405119227901</c:v>
                </c:pt>
                <c:pt idx="8502">
                  <c:v>0.24740560965143699</c:v>
                </c:pt>
                <c:pt idx="8503">
                  <c:v>0.287302898380417</c:v>
                </c:pt>
                <c:pt idx="8504">
                  <c:v>0.255243393912234</c:v>
                </c:pt>
                <c:pt idx="8505">
                  <c:v>0.15925659802367201</c:v>
                </c:pt>
                <c:pt idx="8506">
                  <c:v>2.3382999203872702E-2</c:v>
                </c:pt>
                <c:pt idx="8507">
                  <c:v>-0.118347016824132</c:v>
                </c:pt>
                <c:pt idx="8508">
                  <c:v>-0.23043628831694199</c:v>
                </c:pt>
                <c:pt idx="8509">
                  <c:v>-0.28481136187782402</c:v>
                </c:pt>
                <c:pt idx="8510">
                  <c:v>-0.26785366301498797</c:v>
                </c:pt>
                <c:pt idx="8511">
                  <c:v>-0.18381035260655801</c:v>
                </c:pt>
                <c:pt idx="8512">
                  <c:v>-5.3730599111172402E-2</c:v>
                </c:pt>
                <c:pt idx="8513">
                  <c:v>8.9806316252044993E-2</c:v>
                </c:pt>
                <c:pt idx="8514">
                  <c:v>0.21085068259199799</c:v>
                </c:pt>
                <c:pt idx="8515">
                  <c:v>0.27908618745411301</c:v>
                </c:pt>
                <c:pt idx="8516">
                  <c:v>0.27742282534333201</c:v>
                </c:pt>
                <c:pt idx="8517">
                  <c:v>0.206277195619049</c:v>
                </c:pt>
                <c:pt idx="8518">
                  <c:v>8.3468162601157705E-2</c:v>
                </c:pt>
                <c:pt idx="8519">
                  <c:v>-6.0245989539083201E-2</c:v>
                </c:pt>
                <c:pt idx="8520">
                  <c:v>-0.188871159860275</c:v>
                </c:pt>
                <c:pt idx="8521">
                  <c:v>-0.270192376522848</c:v>
                </c:pt>
                <c:pt idx="8522">
                  <c:v>-0.28384223633345801</c:v>
                </c:pt>
                <c:pt idx="8523">
                  <c:v>-0.22640204722495599</c:v>
                </c:pt>
                <c:pt idx="8524">
                  <c:v>-0.11225806089262801</c:v>
                </c:pt>
                <c:pt idx="8525">
                  <c:v>3.0001653188709499E-2</c:v>
                </c:pt>
                <c:pt idx="8526">
                  <c:v>0.16474726711219001</c:v>
                </c:pt>
                <c:pt idx="8527">
                  <c:v>0.25823090596957698</c:v>
                </c:pt>
                <c:pt idx="8528">
                  <c:v>0.287039012478643</c:v>
                </c:pt>
                <c:pt idx="8529">
                  <c:v>0.243956417651675</c:v>
                </c:pt>
                <c:pt idx="8530">
                  <c:v>0.13977342462810199</c:v>
                </c:pt>
                <c:pt idx="8531">
                  <c:v>5.8331031504624796E-4</c:v>
                </c:pt>
                <c:pt idx="8532">
                  <c:v>-0.13875289768500801</c:v>
                </c:pt>
                <c:pt idx="8533">
                  <c:v>-0.24333758169936601</c:v>
                </c:pt>
                <c:pt idx="8534">
                  <c:v>-0.28697685882035401</c:v>
                </c:pt>
                <c:pt idx="8535">
                  <c:v>-0.25874100137460099</c:v>
                </c:pt>
                <c:pt idx="8536">
                  <c:v>-0.16570185502193599</c:v>
                </c:pt>
                <c:pt idx="8537">
                  <c:v>-3.1161651139348E-2</c:v>
                </c:pt>
                <c:pt idx="8538">
                  <c:v>0.111183181583939</c:v>
                </c:pt>
                <c:pt idx="8539">
                  <c:v>0.22568149674914501</c:v>
                </c:pt>
                <c:pt idx="8540">
                  <c:v>0.28365648102716301</c:v>
                </c:pt>
                <c:pt idx="8541">
                  <c:v>0.27058793995487201</c:v>
                </c:pt>
                <c:pt idx="8542">
                  <c:v>0.18974897071517</c:v>
                </c:pt>
                <c:pt idx="8543">
                  <c:v>6.1386194642698601E-2</c:v>
                </c:pt>
                <c:pt idx="8544">
                  <c:v>-8.2351134690341707E-2</c:v>
                </c:pt>
                <c:pt idx="8545">
                  <c:v>-0.20546311147083501</c:v>
                </c:pt>
                <c:pt idx="8546">
                  <c:v>-0.27711557738285097</c:v>
                </c:pt>
                <c:pt idx="8547">
                  <c:v>-0.27936272783909499</c:v>
                </c:pt>
                <c:pt idx="8548">
                  <c:v>-0.211641750067493</c:v>
                </c:pt>
                <c:pt idx="8549">
                  <c:v>-9.0913783061388906E-2</c:v>
                </c:pt>
                <c:pt idx="8550">
                  <c:v>5.2584104900605E-2</c:v>
                </c:pt>
                <c:pt idx="8551">
                  <c:v>0.18291197758213801</c:v>
                </c:pt>
                <c:pt idx="8552">
                  <c:v>0.26742841077469498</c:v>
                </c:pt>
                <c:pt idx="8553">
                  <c:v>0.284965739483313</c:v>
                </c:pt>
                <c:pt idx="8554">
                  <c:v>0.231131630939229</c:v>
                </c:pt>
                <c:pt idx="8555">
                  <c:v>0.11940917158987301</c:v>
                </c:pt>
                <c:pt idx="8556">
                  <c:v>-2.2220055544887801E-2</c:v>
                </c:pt>
                <c:pt idx="8557">
                  <c:v>-0.15828413192521401</c:v>
                </c:pt>
                <c:pt idx="8558">
                  <c:v>-0.25470496554140398</c:v>
                </c:pt>
                <c:pt idx="8559">
                  <c:v>-0.28733336046285601</c:v>
                </c:pt>
                <c:pt idx="8560">
                  <c:v>-0.24799733276962599</c:v>
                </c:pt>
                <c:pt idx="8561">
                  <c:v>-0.14654883462048199</c:v>
                </c:pt>
                <c:pt idx="8562">
                  <c:v>-8.3962717176713393E-3</c:v>
                </c:pt>
                <c:pt idx="8563">
                  <c:v>0.13185918952351899</c:v>
                </c:pt>
                <c:pt idx="8564">
                  <c:v>0.23908969875351799</c:v>
                </c:pt>
                <c:pt idx="8565">
                  <c:v>0.28643870972588797</c:v>
                </c:pt>
                <c:pt idx="8566">
                  <c:v>0.26204736891065999</c:v>
                </c:pt>
                <c:pt idx="8567">
                  <c:v>0.17202463892789999</c:v>
                </c:pt>
                <c:pt idx="8568">
                  <c:v>3.8917270962263502E-2</c:v>
                </c:pt>
                <c:pt idx="8569">
                  <c:v>-0.10393716894109301</c:v>
                </c:pt>
                <c:pt idx="8570">
                  <c:v>-0.220759900103768</c:v>
                </c:pt>
                <c:pt idx="8571">
                  <c:v>-0.28229194479045899</c:v>
                </c:pt>
                <c:pt idx="8572">
                  <c:v>-0.27312222069229197</c:v>
                </c:pt>
                <c:pt idx="8573">
                  <c:v>-0.19554734209449101</c:v>
                </c:pt>
                <c:pt idx="8574">
                  <c:v>-6.8996418581484198E-2</c:v>
                </c:pt>
                <c:pt idx="8575">
                  <c:v>7.4835085987961805E-2</c:v>
                </c:pt>
                <c:pt idx="8576">
                  <c:v>0.19992367902855299</c:v>
                </c:pt>
                <c:pt idx="8577">
                  <c:v>0.27494014641997999</c:v>
                </c:pt>
                <c:pt idx="8578">
                  <c:v>0.28109614853568099</c:v>
                </c:pt>
                <c:pt idx="8579">
                  <c:v>0.216849876456714</c:v>
                </c:pt>
                <c:pt idx="8580">
                  <c:v>9.8292207580193802E-2</c:v>
                </c:pt>
                <c:pt idx="8581">
                  <c:v>-4.48833544453731E-2</c:v>
                </c:pt>
                <c:pt idx="8582">
                  <c:v>-0.17681760191397999</c:v>
                </c:pt>
                <c:pt idx="8583">
                  <c:v>-0.26446678408646201</c:v>
                </c:pt>
                <c:pt idx="8584">
                  <c:v>-0.28587861955167199</c:v>
                </c:pt>
                <c:pt idx="8585">
                  <c:v>-0.23569038128796199</c:v>
                </c:pt>
                <c:pt idx="8586">
                  <c:v>-0.12647202491370599</c:v>
                </c:pt>
                <c:pt idx="8587">
                  <c:v>1.4422034675669399E-2</c:v>
                </c:pt>
                <c:pt idx="8588">
                  <c:v>0.15170400621271601</c:v>
                </c:pt>
                <c:pt idx="8589">
                  <c:v>0.25099076829045802</c:v>
                </c:pt>
                <c:pt idx="8590">
                  <c:v>0.28741533541616798</c:v>
                </c:pt>
                <c:pt idx="8591">
                  <c:v>0.25185494879160297</c:v>
                </c:pt>
                <c:pt idx="8592">
                  <c:v>0.15321592784750901</c:v>
                </c:pt>
                <c:pt idx="8593">
                  <c:v>1.6203027291394102E-2</c:v>
                </c:pt>
                <c:pt idx="8594">
                  <c:v>-0.124868021966133</c:v>
                </c:pt>
                <c:pt idx="8595">
                  <c:v>-0.23466510049727299</c:v>
                </c:pt>
                <c:pt idx="8596">
                  <c:v>-0.28568884885227402</c:v>
                </c:pt>
                <c:pt idx="8597">
                  <c:v>-0.265160052727273</c:v>
                </c:pt>
                <c:pt idx="8598">
                  <c:v>-0.178220276463181</c:v>
                </c:pt>
                <c:pt idx="8599">
                  <c:v>-4.6644126360556197E-2</c:v>
                </c:pt>
                <c:pt idx="8600">
                  <c:v>9.6614334548222505E-2</c:v>
                </c:pt>
                <c:pt idx="8601">
                  <c:v>0.21567513601758001</c:v>
                </c:pt>
                <c:pt idx="8602">
                  <c:v>0.28071876171992599</c:v>
                </c:pt>
                <c:pt idx="8603">
                  <c:v>0.27545463209674798</c:v>
                </c:pt>
                <c:pt idx="8604">
                  <c:v>0.20120118106845999</c:v>
                </c:pt>
                <c:pt idx="8605">
                  <c:v>7.6555646080065501E-2</c:v>
                </c:pt>
                <c:pt idx="8606">
                  <c:v>-6.7263725385830794E-2</c:v>
                </c:pt>
                <c:pt idx="8607">
                  <c:v>-0.19423647955498699</c:v>
                </c:pt>
                <c:pt idx="8608">
                  <c:v>-0.27256150246395799</c:v>
                </c:pt>
                <c:pt idx="8609">
                  <c:v>-0.28262180623202399</c:v>
                </c:pt>
                <c:pt idx="8610">
                  <c:v>-0.22189772537088001</c:v>
                </c:pt>
                <c:pt idx="8611">
                  <c:v>-0.105597982637049</c:v>
                </c:pt>
                <c:pt idx="8612">
                  <c:v>3.7149429930556803E-2</c:v>
                </c:pt>
                <c:pt idx="8613">
                  <c:v>0.17059253731372201</c:v>
                </c:pt>
                <c:pt idx="8614">
                  <c:v>0.26130968544739602</c:v>
                </c:pt>
                <c:pt idx="8615">
                  <c:v>0.28658020181316801</c:v>
                </c:pt>
                <c:pt idx="8616">
                  <c:v>0.24007492882032999</c:v>
                </c:pt>
                <c:pt idx="8617">
                  <c:v>0.13344140058770501</c:v>
                </c:pt>
                <c:pt idx="8618">
                  <c:v>-6.6133542324604199E-3</c:v>
                </c:pt>
                <c:pt idx="8619">
                  <c:v>-0.14501175345883499</c:v>
                </c:pt>
                <c:pt idx="8620">
                  <c:v>-0.247091059443836</c:v>
                </c:pt>
                <c:pt idx="8621">
                  <c:v>-0.28728487674948</c:v>
                </c:pt>
                <c:pt idx="8622">
                  <c:v>-0.25552641448722702</c:v>
                </c:pt>
                <c:pt idx="8623">
                  <c:v>-0.159769776545856</c:v>
                </c:pt>
                <c:pt idx="8624">
                  <c:v>-2.3997806928838399E-2</c:v>
                </c:pt>
                <c:pt idx="8625">
                  <c:v>0.117784562305093</c:v>
                </c:pt>
                <c:pt idx="8626">
                  <c:v>0.230067057227337</c:v>
                </c:pt>
                <c:pt idx="8627">
                  <c:v>0.28472783043458799</c:v>
                </c:pt>
                <c:pt idx="8628">
                  <c:v>0.26807675218627097</c:v>
                </c:pt>
                <c:pt idx="8629">
                  <c:v>0.184284188325468</c:v>
                </c:pt>
                <c:pt idx="8630">
                  <c:v>5.4336506282443998E-2</c:v>
                </c:pt>
                <c:pt idx="8631">
                  <c:v>-8.9220090838231098E-2</c:v>
                </c:pt>
                <c:pt idx="8632">
                  <c:v>-0.21043096272721001</c:v>
                </c:pt>
                <c:pt idx="8633">
                  <c:v>-0.27893809458224</c:v>
                </c:pt>
                <c:pt idx="8634">
                  <c:v>-0.27758345024283598</c:v>
                </c:pt>
                <c:pt idx="8635">
                  <c:v>-0.20670630878740601</c:v>
                </c:pt>
                <c:pt idx="8636">
                  <c:v>-8.4058289983325804E-2</c:v>
                </c:pt>
                <c:pt idx="8637">
                  <c:v>5.9642649006851498E-2</c:v>
                </c:pt>
                <c:pt idx="8638">
                  <c:v>0.18840571655713001</c:v>
                </c:pt>
                <c:pt idx="8639">
                  <c:v>0.269981403611463</c:v>
                </c:pt>
                <c:pt idx="8640">
                  <c:v>0.28393857328827099</c:v>
                </c:pt>
                <c:pt idx="8641">
                  <c:v>0.22678156585800199</c:v>
                </c:pt>
                <c:pt idx="8642">
                  <c:v>0.112825708407898</c:v>
                </c:pt>
                <c:pt idx="8643">
                  <c:v>-2.93880476328435E-2</c:v>
                </c:pt>
                <c:pt idx="8644">
                  <c:v>-0.16424138483372799</c:v>
                </c:pt>
                <c:pt idx="8645">
                  <c:v>-0.25795944832342499</c:v>
                </c:pt>
                <c:pt idx="8646">
                  <c:v>-0.28706996771628102</c:v>
                </c:pt>
                <c:pt idx="8647">
                  <c:v>-0.244282032841804</c:v>
                </c:pt>
                <c:pt idx="8648">
                  <c:v>-0.14031214742638501</c:v>
                </c:pt>
                <c:pt idx="8649">
                  <c:v>-1.2002142546588201E-3</c:v>
                </c:pt>
                <c:pt idx="8650">
                  <c:v>0.13821232002273601</c:v>
                </c:pt>
                <c:pt idx="8651">
                  <c:v>0.24300872134345</c:v>
                </c:pt>
                <c:pt idx="8652">
                  <c:v>0.28694208088703599</c:v>
                </c:pt>
                <c:pt idx="8653">
                  <c:v>0.25900901621302602</c:v>
                </c:pt>
                <c:pt idx="8654">
                  <c:v>0.166205536653178</c:v>
                </c:pt>
                <c:pt idx="8655">
                  <c:v>3.1774849374248001E-2</c:v>
                </c:pt>
                <c:pt idx="8656">
                  <c:v>-0.11061404604731701</c:v>
                </c:pt>
                <c:pt idx="8657">
                  <c:v>-0.22529896743660899</c:v>
                </c:pt>
                <c:pt idx="8658">
                  <c:v>-0.283556364778077</c:v>
                </c:pt>
                <c:pt idx="8659">
                  <c:v>-0.270795311504896</c:v>
                </c:pt>
                <c:pt idx="8660">
                  <c:v>-0.19021189257316001</c:v>
                </c:pt>
                <c:pt idx="8661">
                  <c:v>-6.1988725157562999E-2</c:v>
                </c:pt>
                <c:pt idx="8662">
                  <c:v>8.1759903023879005E-2</c:v>
                </c:pt>
                <c:pt idx="8663">
                  <c:v>0.205031256291375</c:v>
                </c:pt>
                <c:pt idx="8664">
                  <c:v>0.27695125949912303</c:v>
                </c:pt>
                <c:pt idx="8665">
                  <c:v>0.27950710168443399</c:v>
                </c:pt>
                <c:pt idx="8666">
                  <c:v>0.21205865631670401</c:v>
                </c:pt>
                <c:pt idx="8667">
                  <c:v>9.1498804958057303E-2</c:v>
                </c:pt>
                <c:pt idx="8668">
                  <c:v>-5.1977489719711799E-2</c:v>
                </c:pt>
                <c:pt idx="8669">
                  <c:v>-0.18243569965224199</c:v>
                </c:pt>
                <c:pt idx="8670">
                  <c:v>-0.267201756857953</c:v>
                </c:pt>
                <c:pt idx="8671">
                  <c:v>-0.28504547645923101</c:v>
                </c:pt>
                <c:pt idx="8672">
                  <c:v>-0.231497788187537</c:v>
                </c:pt>
                <c:pt idx="8673">
                  <c:v>-0.119970042756257</c:v>
                </c:pt>
                <c:pt idx="8674">
                  <c:v>2.1604944123440599E-2</c:v>
                </c:pt>
                <c:pt idx="8675">
                  <c:v>0.15776883872007899</c:v>
                </c:pt>
                <c:pt idx="8676">
                  <c:v>0.25441854893245502</c:v>
                </c:pt>
                <c:pt idx="8677">
                  <c:v>0.28734755526660299</c:v>
                </c:pt>
                <c:pt idx="8678">
                  <c:v>0.24830858380941201</c:v>
                </c:pt>
                <c:pt idx="8679">
                  <c:v>0.14707918714253301</c:v>
                </c:pt>
                <c:pt idx="8680">
                  <c:v>9.0128956427700992E-3</c:v>
                </c:pt>
                <c:pt idx="8681">
                  <c:v>-0.13131073148267</c:v>
                </c:pt>
                <c:pt idx="8682">
                  <c:v>-0.23874677131563601</c:v>
                </c:pt>
                <c:pt idx="8683">
                  <c:v>-0.28638720119515898</c:v>
                </c:pt>
                <c:pt idx="8684">
                  <c:v>-0.26230017991813898</c:v>
                </c:pt>
                <c:pt idx="8685">
                  <c:v>-0.17251845138843899</c:v>
                </c:pt>
                <c:pt idx="8686">
                  <c:v>-3.95284064817309E-2</c:v>
                </c:pt>
                <c:pt idx="8687">
                  <c:v>0.10336177304475801</c:v>
                </c:pt>
                <c:pt idx="8688">
                  <c:v>0.220364355302299</c:v>
                </c:pt>
                <c:pt idx="8689">
                  <c:v>0.28217531773316601</c:v>
                </c:pt>
                <c:pt idx="8690">
                  <c:v>0.27331372134917598</c:v>
                </c:pt>
                <c:pt idx="8691">
                  <c:v>0.195999007938051</c:v>
                </c:pt>
                <c:pt idx="8692">
                  <c:v>6.9595127099269793E-2</c:v>
                </c:pt>
                <c:pt idx="8693">
                  <c:v>-7.4239285058348495E-2</c:v>
                </c:pt>
                <c:pt idx="8694">
                  <c:v>-0.19948000772601401</c:v>
                </c:pt>
                <c:pt idx="8695">
                  <c:v>-0.27475972497457302</c:v>
                </c:pt>
                <c:pt idx="8696">
                  <c:v>-0.28122416461766198</c:v>
                </c:pt>
                <c:pt idx="8697">
                  <c:v>-0.217254267644196</c:v>
                </c:pt>
                <c:pt idx="8698">
                  <c:v>-9.8871691591611993E-2</c:v>
                </c:pt>
                <c:pt idx="8699">
                  <c:v>4.42739129755369E-2</c:v>
                </c:pt>
                <c:pt idx="8700">
                  <c:v>0.17633084138254601</c:v>
                </c:pt>
                <c:pt idx="8701">
                  <c:v>0.26422461668817199</c:v>
                </c:pt>
                <c:pt idx="8702">
                  <c:v>0.28594169761372401</c:v>
                </c:pt>
                <c:pt idx="8703">
                  <c:v>0.23604290651840901</c:v>
                </c:pt>
                <c:pt idx="8704">
                  <c:v>0.127025705181673</c:v>
                </c:pt>
                <c:pt idx="8705">
                  <c:v>-1.3805872028076999E-2</c:v>
                </c:pt>
                <c:pt idx="8706">
                  <c:v>-0.15117968294298301</c:v>
                </c:pt>
                <c:pt idx="8707">
                  <c:v>-0.250689604414155</c:v>
                </c:pt>
                <c:pt idx="8708">
                  <c:v>-0.28741275929440002</c:v>
                </c:pt>
                <c:pt idx="8709">
                  <c:v>-0.25215160563004801</c:v>
                </c:pt>
                <c:pt idx="8710">
                  <c:v>-0.153737518100652</c:v>
                </c:pt>
                <c:pt idx="8711">
                  <c:v>-1.68189154446256E-2</c:v>
                </c:pt>
                <c:pt idx="8712">
                  <c:v>0.124312088921484</c:v>
                </c:pt>
                <c:pt idx="8713">
                  <c:v>0.23430835944099501</c:v>
                </c:pt>
                <c:pt idx="8714">
                  <c:v>0.28562064779497498</c:v>
                </c:pt>
                <c:pt idx="8715">
                  <c:v>0.26539747304684003</c:v>
                </c:pt>
                <c:pt idx="8716">
                  <c:v>0.17870385476773101</c:v>
                </c:pt>
                <c:pt idx="8717">
                  <c:v>4.7252747463812701E-2</c:v>
                </c:pt>
                <c:pt idx="8718">
                  <c:v>-9.6033103577181506E-2</c:v>
                </c:pt>
                <c:pt idx="8719">
                  <c:v>-0.21526686808114701</c:v>
                </c:pt>
                <c:pt idx="8720">
                  <c:v>-0.28058571005549099</c:v>
                </c:pt>
                <c:pt idx="8721">
                  <c:v>-0.27563012031906098</c:v>
                </c:pt>
                <c:pt idx="8722">
                  <c:v>-0.20164125706359301</c:v>
                </c:pt>
                <c:pt idx="8723">
                  <c:v>-7.7150090085004605E-2</c:v>
                </c:pt>
                <c:pt idx="8724">
                  <c:v>6.6663795559786201E-2</c:v>
                </c:pt>
                <c:pt idx="8725">
                  <c:v>0.193781320054464</c:v>
                </c:pt>
                <c:pt idx="8726">
                  <c:v>0.27236511080946701</c:v>
                </c:pt>
                <c:pt idx="8727">
                  <c:v>0.28273336993175802</c:v>
                </c:pt>
                <c:pt idx="8728">
                  <c:v>0.22228930260415</c:v>
                </c:pt>
                <c:pt idx="8729">
                  <c:v>0.106171500456613</c:v>
                </c:pt>
                <c:pt idx="8730">
                  <c:v>-3.6537612620454497E-2</c:v>
                </c:pt>
                <c:pt idx="8731">
                  <c:v>-0.170095653953836</c:v>
                </c:pt>
                <c:pt idx="8732">
                  <c:v>-0.26105218355764898</c:v>
                </c:pt>
                <c:pt idx="8733">
                  <c:v>-0.28662657433927502</c:v>
                </c:pt>
                <c:pt idx="8734">
                  <c:v>-0.24041356147545101</c:v>
                </c:pt>
                <c:pt idx="8735">
                  <c:v>-0.13398748072264199</c:v>
                </c:pt>
                <c:pt idx="8736">
                  <c:v>5.9965957751380002E-3</c:v>
                </c:pt>
                <c:pt idx="8737">
                  <c:v>0.14447878766085501</c:v>
                </c:pt>
                <c:pt idx="8738">
                  <c:v>0.24677537089558299</c:v>
                </c:pt>
                <c:pt idx="8739">
                  <c:v>0.28726553160625201</c:v>
                </c:pt>
                <c:pt idx="8740">
                  <c:v>0.25580825786015499</c:v>
                </c:pt>
                <c:pt idx="8741">
                  <c:v>0.160282219013761</c:v>
                </c:pt>
                <c:pt idx="8742">
                  <c:v>2.46125040966708E-2</c:v>
                </c:pt>
                <c:pt idx="8743">
                  <c:v>-0.117221565156321</c:v>
                </c:pt>
                <c:pt idx="8744">
                  <c:v>-0.22969676622611601</c:v>
                </c:pt>
                <c:pt idx="8745">
                  <c:v>-0.28464298725929299</c:v>
                </c:pt>
                <c:pt idx="8746">
                  <c:v>-0.268298606336483</c:v>
                </c:pt>
                <c:pt idx="8747">
                  <c:v>-0.184757175052983</c:v>
                </c:pt>
                <c:pt idx="8748">
                  <c:v>-5.4942163127159598E-2</c:v>
                </c:pt>
                <c:pt idx="8749">
                  <c:v>8.8633454390296296E-2</c:v>
                </c:pt>
                <c:pt idx="8750">
                  <c:v>0.21001027341367001</c:v>
                </c:pt>
                <c:pt idx="8751">
                  <c:v>0.27878871665143701</c:v>
                </c:pt>
                <c:pt idx="8752">
                  <c:v>0.277742796324214</c:v>
                </c:pt>
                <c:pt idx="8753">
                  <c:v>0.207134469666372</c:v>
                </c:pt>
                <c:pt idx="8754">
                  <c:v>8.4648030111625805E-2</c:v>
                </c:pt>
                <c:pt idx="8755">
                  <c:v>-5.9039033702832498E-2</c:v>
                </c:pt>
                <c:pt idx="8756">
                  <c:v>-0.18793940527484099</c:v>
                </c:pt>
                <c:pt idx="8757">
                  <c:v>-0.26976918690433899</c:v>
                </c:pt>
                <c:pt idx="8758">
                  <c:v>-0.28403360214710699</c:v>
                </c:pt>
                <c:pt idx="8759">
                  <c:v>-0.22716003971558699</c:v>
                </c:pt>
                <c:pt idx="8760">
                  <c:v>-0.11339283613871901</c:v>
                </c:pt>
                <c:pt idx="8761">
                  <c:v>2.87743066871767E-2</c:v>
                </c:pt>
                <c:pt idx="8762">
                  <c:v>0.16373474590043</c:v>
                </c:pt>
                <c:pt idx="8763">
                  <c:v>0.25768680226629898</c:v>
                </c:pt>
                <c:pt idx="8764">
                  <c:v>0.28709960043170901</c:v>
                </c:pt>
                <c:pt idx="8765">
                  <c:v>0.244606522632379</c:v>
                </c:pt>
                <c:pt idx="8766">
                  <c:v>0.14085022381106799</c:v>
                </c:pt>
                <c:pt idx="8767">
                  <c:v>1.81711266492255E-3</c:v>
                </c:pt>
                <c:pt idx="8768">
                  <c:v>-0.13767110562070101</c:v>
                </c:pt>
                <c:pt idx="8769">
                  <c:v>-0.242678741454085</c:v>
                </c:pt>
                <c:pt idx="8770">
                  <c:v>-0.28690598102067799</c:v>
                </c:pt>
                <c:pt idx="8771">
                  <c:v>-0.25927583780515201</c:v>
                </c:pt>
                <c:pt idx="8772">
                  <c:v>-0.166708452580799</c:v>
                </c:pt>
                <c:pt idx="8773">
                  <c:v>-3.2387901223427502E-2</c:v>
                </c:pt>
                <c:pt idx="8774">
                  <c:v>0.110044400915304</c:v>
                </c:pt>
                <c:pt idx="8775">
                  <c:v>0.224915400178896</c:v>
                </c:pt>
                <c:pt idx="8776">
                  <c:v>0.28345494219383799</c:v>
                </c:pt>
                <c:pt idx="8777">
                  <c:v>0.2710014355095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AF-40D1-B585-01B16D537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G580A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G580A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G580A!$D$6:$D$126</c:f>
              <c:numCache>
                <c:formatCode>General</c:formatCode>
                <c:ptCount val="121"/>
                <c:pt idx="0">
                  <c:v>-1.193813869799917E-5</c:v>
                </c:pt>
                <c:pt idx="1">
                  <c:v>-9.061845593733886E-5</c:v>
                </c:pt>
                <c:pt idx="2">
                  <c:v>-1.4655545082210849E-4</c:v>
                </c:pt>
                <c:pt idx="3">
                  <c:v>-1.6571011669465628E-4</c:v>
                </c:pt>
                <c:pt idx="4">
                  <c:v>-1.4327503616933795E-4</c:v>
                </c:pt>
                <c:pt idx="5">
                  <c:v>-8.4880941563982219E-5</c:v>
                </c:pt>
                <c:pt idx="6">
                  <c:v>-5.1835197745481129E-6</c:v>
                </c:pt>
                <c:pt idx="7">
                  <c:v>7.5814856218358166E-5</c:v>
                </c:pt>
                <c:pt idx="8">
                  <c:v>1.3778530135100068E-4</c:v>
                </c:pt>
                <c:pt idx="9">
                  <c:v>1.6517454012856736E-4</c:v>
                </c:pt>
                <c:pt idx="10">
                  <c:v>1.5110845093729535E-4</c:v>
                </c:pt>
                <c:pt idx="11">
                  <c:v>9.9117325674528286E-5</c:v>
                </c:pt>
                <c:pt idx="12">
                  <c:v>2.2249840895135424E-5</c:v>
                </c:pt>
                <c:pt idx="13">
                  <c:v>-6.0201884959451736E-5</c:v>
                </c:pt>
                <c:pt idx="14">
                  <c:v>-1.2754420664440308E-4</c:v>
                </c:pt>
                <c:pt idx="15">
                  <c:v>-1.628756208804627E-4</c:v>
                </c:pt>
                <c:pt idx="16">
                  <c:v>-1.5732868742158172E-4</c:v>
                </c:pt>
                <c:pt idx="17">
                  <c:v>-1.1229556964584634E-4</c:v>
                </c:pt>
                <c:pt idx="18">
                  <c:v>-3.9078630892057103E-5</c:v>
                </c:pt>
                <c:pt idx="19">
                  <c:v>4.3946220503367846E-5</c:v>
                </c:pt>
                <c:pt idx="20">
                  <c:v>1.159414968653773E-4</c:v>
                </c:pt>
                <c:pt idx="21">
                  <c:v>1.5883790136728707E-4</c:v>
                </c:pt>
                <c:pt idx="22">
                  <c:v>1.618693406636797E-4</c:v>
                </c:pt>
                <c:pt idx="23">
                  <c:v>1.2427498738883794E-4</c:v>
                </c:pt>
                <c:pt idx="24">
                  <c:v>5.5490231788569613E-5</c:v>
                </c:pt>
                <c:pt idx="25">
                  <c:v>-2.7221402349222606E-5</c:v>
                </c:pt>
                <c:pt idx="26">
                  <c:v>-1.0310103827905666E-4</c:v>
                </c:pt>
                <c:pt idx="27">
                  <c:v>-1.5310448679853645E-4</c:v>
                </c:pt>
                <c:pt idx="28">
                  <c:v>-1.6468193631845229E-4</c:v>
                </c:pt>
                <c:pt idx="29">
                  <c:v>-1.3492769104260467E-4</c:v>
                </c:pt>
                <c:pt idx="30">
                  <c:v>-7.1309439365436033E-5</c:v>
                </c:pt>
                <c:pt idx="31">
                  <c:v>1.0205978508575265E-5</c:v>
                </c:pt>
                <c:pt idx="32">
                  <c:v>8.9159910901915235E-5</c:v>
                </c:pt>
                <c:pt idx="33">
                  <c:v>1.4573658500088263E-4</c:v>
                </c:pt>
                <c:pt idx="34">
                  <c:v>1.6573644814843304E-4</c:v>
                </c:pt>
                <c:pt idx="35">
                  <c:v>1.4413995625824294E-4</c:v>
                </c:pt>
                <c:pt idx="36">
                  <c:v>8.6367373576771211E-5</c:v>
                </c:pt>
                <c:pt idx="37">
                  <c:v>6.9184006075152915E-6</c:v>
                </c:pt>
                <c:pt idx="38">
                  <c:v>-7.4266945085897179E-5</c:v>
                </c:pt>
                <c:pt idx="39">
                  <c:v>-1.3681285298591223E-4</c:v>
                </c:pt>
                <c:pt idx="40">
                  <c:v>-1.6502161857290219E-4</c:v>
                </c:pt>
                <c:pt idx="41">
                  <c:v>-1.5181343627819477E-4</c:v>
                </c:pt>
                <c:pt idx="42">
                  <c:v>-1.0050328145133387E-4</c:v>
                </c:pt>
                <c:pt idx="43">
                  <c:v>-2.3968921421496423E-5</c:v>
                </c:pt>
                <c:pt idx="44">
                  <c:v>5.8581132660289336E-5</c:v>
                </c:pt>
                <c:pt idx="45">
                  <c:v>1.2642855723679297E-4</c:v>
                </c:pt>
                <c:pt idx="46">
                  <c:v>1.6254507884967819E-4</c:v>
                </c:pt>
                <c:pt idx="47">
                  <c:v>1.5786621185007898E-4</c:v>
                </c:pt>
                <c:pt idx="48">
                  <c:v>1.1356625323219475E-4</c:v>
                </c:pt>
                <c:pt idx="49">
                  <c:v>4.0763558839958984E-5</c:v>
                </c:pt>
                <c:pt idx="50">
                  <c:v>-4.2269929593352921E-5</c:v>
                </c:pt>
                <c:pt idx="51">
                  <c:v>-1.1469455667826635E-4</c:v>
                </c:pt>
                <c:pt idx="52">
                  <c:v>-1.583332676066165E-4</c:v>
                </c:pt>
                <c:pt idx="53">
                  <c:v>-1.6223366576654586E-4</c:v>
                </c:pt>
                <c:pt idx="54">
                  <c:v>-1.254168334337895E-4</c:v>
                </c:pt>
                <c:pt idx="55">
                  <c:v>-5.7123019486520465E-5</c:v>
                </c:pt>
                <c:pt idx="56">
                  <c:v>2.5507468294005036E-5</c:v>
                </c:pt>
                <c:pt idx="57">
                  <c:v>1.0173611918758096E-4</c:v>
                </c:pt>
                <c:pt idx="58">
                  <c:v>1.5243114859253527E-4</c:v>
                </c:pt>
                <c:pt idx="59">
                  <c:v>1.6486917269479357E-4</c:v>
                </c:pt>
                <c:pt idx="60">
                  <c:v>1.3592850961745853E-4</c:v>
                </c:pt>
                <c:pt idx="61">
                  <c:v>7.2872655772088774E-5</c:v>
                </c:pt>
                <c:pt idx="62">
                  <c:v>-8.47269863818772E-6</c:v>
                </c:pt>
                <c:pt idx="63">
                  <c:v>-8.7691584280631863E-5</c:v>
                </c:pt>
                <c:pt idx="64">
                  <c:v>-1.4490173066076791E-4</c:v>
                </c:pt>
                <c:pt idx="65">
                  <c:v>-1.6574459693151263E-4</c:v>
                </c:pt>
                <c:pt idx="66">
                  <c:v>-1.4498906299172665E-4</c:v>
                </c:pt>
                <c:pt idx="67">
                  <c:v>-8.7844330368314351E-5</c:v>
                </c:pt>
                <c:pt idx="68">
                  <c:v>-8.6525224342089491E-6</c:v>
                </c:pt>
                <c:pt idx="69">
                  <c:v>7.2710886250144873E-5</c:v>
                </c:pt>
                <c:pt idx="70">
                  <c:v>1.3582539510976853E-4</c:v>
                </c:pt>
                <c:pt idx="71">
                  <c:v>1.6485059276930608E-4</c:v>
                </c:pt>
                <c:pt idx="72">
                  <c:v>1.5250176641891383E-4</c:v>
                </c:pt>
                <c:pt idx="73">
                  <c:v>1.0187821117991041E-4</c:v>
                </c:pt>
                <c:pt idx="74">
                  <c:v>2.5685372357272537E-5</c:v>
                </c:pt>
                <c:pt idx="75">
                  <c:v>-5.695395352227452E-5</c:v>
                </c:pt>
                <c:pt idx="76">
                  <c:v>-1.2529903756196268E-4</c:v>
                </c:pt>
                <c:pt idx="77">
                  <c:v>-1.6219670426802647E-4</c:v>
                </c:pt>
                <c:pt idx="78">
                  <c:v>-1.5838641703844625E-4</c:v>
                </c:pt>
                <c:pt idx="79">
                  <c:v>-1.1482447765335721E-4</c:v>
                </c:pt>
                <c:pt idx="80">
                  <c:v>-4.2444014685474274E-5</c:v>
                </c:pt>
                <c:pt idx="81">
                  <c:v>4.0589001319506631E-5</c:v>
                </c:pt>
                <c:pt idx="82">
                  <c:v>1.1343503354166395E-4</c:v>
                </c:pt>
                <c:pt idx="83">
                  <c:v>1.5781126336589528E-4</c:v>
                </c:pt>
                <c:pt idx="84">
                  <c:v>1.6258019248316318E-4</c:v>
                </c:pt>
                <c:pt idx="85">
                  <c:v>1.2654492020606646E-4</c:v>
                </c:pt>
                <c:pt idx="86">
                  <c:v>5.8749540312804436E-5</c:v>
                </c:pt>
                <c:pt idx="87">
                  <c:v>-2.3790735856787634E-5</c:v>
                </c:pt>
                <c:pt idx="88">
                  <c:v>-1.003600387952716E-4</c:v>
                </c:pt>
                <c:pt idx="89">
                  <c:v>-1.5174108741817198E-4</c:v>
                </c:pt>
                <c:pt idx="90">
                  <c:v>-1.6503832154778972E-4</c:v>
                </c:pt>
                <c:pt idx="91">
                  <c:v>-1.3691441570107659E-4</c:v>
                </c:pt>
                <c:pt idx="92">
                  <c:v>-7.4427877440629741E-5</c:v>
                </c:pt>
                <c:pt idx="93">
                  <c:v>6.738489242092494E-6</c:v>
                </c:pt>
                <c:pt idx="94">
                  <c:v>8.6213637161147827E-5</c:v>
                </c:pt>
                <c:pt idx="95">
                  <c:v>1.4405097939222883E-4</c:v>
                </c:pt>
                <c:pt idx="96">
                  <c:v>1.6573456214990603E-4</c:v>
                </c:pt>
                <c:pt idx="97">
                  <c:v>1.4582226321572812E-4</c:v>
                </c:pt>
                <c:pt idx="98">
                  <c:v>8.9311649904153022E-5</c:v>
                </c:pt>
                <c:pt idx="99">
                  <c:v>1.0385695007043497E-5</c:v>
                </c:pt>
                <c:pt idx="100">
                  <c:v>-7.1146850423729836E-5</c:v>
                </c:pt>
                <c:pt idx="101">
                  <c:v>-1.3482303605489955E-4</c:v>
                </c:pt>
                <c:pt idx="102">
                  <c:v>-1.6466148148073652E-4</c:v>
                </c:pt>
                <c:pt idx="103">
                  <c:v>-1.531733658439138E-4</c:v>
                </c:pt>
                <c:pt idx="104">
                  <c:v>-1.0324196401898418E-4</c:v>
                </c:pt>
                <c:pt idx="105">
                  <c:v>-2.7399005393489196E-5</c:v>
                </c:pt>
                <c:pt idx="106">
                  <c:v>5.5320526060530321E-5</c:v>
                </c:pt>
                <c:pt idx="107">
                  <c:v>1.2415577153764744E-4</c:v>
                </c:pt>
                <c:pt idx="108">
                  <c:v>1.6183053535510892E-4</c:v>
                </c:pt>
                <c:pt idx="109">
                  <c:v>1.5888924591583802E-4</c:v>
                </c:pt>
                <c:pt idx="110">
                  <c:v>1.1607010487162039E-4</c:v>
                </c:pt>
                <c:pt idx="111">
                  <c:v>4.4119814068571616E-5</c:v>
                </c:pt>
                <c:pt idx="112">
                  <c:v>-3.8903620093698804E-5</c:v>
                </c:pt>
                <c:pt idx="113">
                  <c:v>-1.1216306563575622E-4</c:v>
                </c:pt>
                <c:pt idx="114">
                  <c:v>-1.5727194591335964E-4</c:v>
                </c:pt>
                <c:pt idx="115">
                  <c:v>-1.6290888279664749E-4</c:v>
                </c:pt>
                <c:pt idx="116">
                  <c:v>-1.2765912394512903E-4</c:v>
                </c:pt>
                <c:pt idx="117">
                  <c:v>-6.0369615824529437E-5</c:v>
                </c:pt>
                <c:pt idx="118">
                  <c:v>2.2071393377381334E-5</c:v>
                </c:pt>
                <c:pt idx="119">
                  <c:v>9.8972948069677222E-5</c:v>
                </c:pt>
                <c:pt idx="120">
                  <c:v>1.510343789809207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10-47C0-B20B-C398373B4A6C}"/>
            </c:ext>
          </c:extLst>
        </c:ser>
        <c:ser>
          <c:idx val="1"/>
          <c:order val="1"/>
          <c:tx>
            <c:strRef>
              <c:f>G580A!$L$5</c:f>
              <c:strCache>
                <c:ptCount val="1"/>
                <c:pt idx="0">
                  <c:v>G-580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G580A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